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heets/sheet2.xml" ContentType="application/vnd.openxmlformats-officedocument.spreadsheetml.chart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8_{79DE47C5-214E-4057-9BE4-E9434752B09B}" xr6:coauthVersionLast="45" xr6:coauthVersionMax="45" xr10:uidLastSave="{00000000-0000-0000-0000-000000000000}"/>
  <bookViews>
    <workbookView xWindow="-98" yWindow="-98" windowWidth="20715" windowHeight="13276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WeekChart" sheetId="19" r:id="rId9"/>
    <sheet name="Death for a Week" sheetId="14" r:id="rId10"/>
    <sheet name="Deaths" sheetId="7" r:id="rId11"/>
    <sheet name="time_series_covid19_deaths_glob" sheetId="6" r:id="rId12"/>
  </sheets>
  <externalReferences>
    <externalReference r:id="rId13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91029"/>
  <pivotCaches>
    <pivotCache cacheId="0" r:id="rId14"/>
    <pivotCache cacheId="1" r:id="rId1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48" i="14" l="1"/>
  <c r="E252" i="14"/>
  <c r="E7" i="14"/>
  <c r="F4" i="14"/>
  <c r="B2" i="14" s="1"/>
  <c r="Y246" i="14"/>
  <c r="Y242" i="14"/>
  <c r="Y226" i="14"/>
  <c r="D253" i="14"/>
  <c r="D252" i="14"/>
  <c r="C252" i="14"/>
  <c r="Y252" i="14" s="1"/>
  <c r="C251" i="14"/>
  <c r="D251" i="14" s="1"/>
  <c r="C250" i="14"/>
  <c r="D250" i="14" s="1"/>
  <c r="C249" i="14"/>
  <c r="D249" i="14" s="1"/>
  <c r="C248" i="14"/>
  <c r="D247" i="14"/>
  <c r="C247" i="14"/>
  <c r="Y247" i="14" s="1"/>
  <c r="D246" i="14"/>
  <c r="C246" i="14"/>
  <c r="C245" i="14"/>
  <c r="D244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D236" i="14"/>
  <c r="C236" i="14"/>
  <c r="Y236" i="14" s="1"/>
  <c r="C235" i="14"/>
  <c r="C234" i="14"/>
  <c r="C233" i="14"/>
  <c r="D232" i="14"/>
  <c r="C232" i="14"/>
  <c r="Y232" i="14" s="1"/>
  <c r="C231" i="14"/>
  <c r="C230" i="14"/>
  <c r="C229" i="14"/>
  <c r="C228" i="14"/>
  <c r="C227" i="14"/>
  <c r="C226" i="14"/>
  <c r="D226" i="14" s="1"/>
  <c r="C225" i="14"/>
  <c r="D224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D209" i="14"/>
  <c r="C209" i="14"/>
  <c r="Y209" i="14" s="1"/>
  <c r="D208" i="14"/>
  <c r="C208" i="14"/>
  <c r="Y208" i="14" s="1"/>
  <c r="C207" i="14"/>
  <c r="D206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D175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D163" i="14"/>
  <c r="C163" i="14"/>
  <c r="Y163" i="14" s="1"/>
  <c r="C162" i="14"/>
  <c r="C161" i="14"/>
  <c r="C160" i="14"/>
  <c r="D159" i="14"/>
  <c r="C159" i="14"/>
  <c r="Y159" i="14" s="1"/>
  <c r="C158" i="14"/>
  <c r="C157" i="14"/>
  <c r="C156" i="14"/>
  <c r="Y156" i="14" s="1"/>
  <c r="C155" i="14"/>
  <c r="D154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D142" i="14"/>
  <c r="C142" i="14"/>
  <c r="Y142" i="14" s="1"/>
  <c r="C141" i="14"/>
  <c r="C140" i="14"/>
  <c r="C139" i="14"/>
  <c r="D138" i="14"/>
  <c r="C138" i="14"/>
  <c r="Y138" i="14" s="1"/>
  <c r="C137" i="14"/>
  <c r="C136" i="14"/>
  <c r="C135" i="14"/>
  <c r="D134" i="14"/>
  <c r="C134" i="14"/>
  <c r="Y134" i="14" s="1"/>
  <c r="C133" i="14"/>
  <c r="C132" i="14"/>
  <c r="C131" i="14"/>
  <c r="C130" i="14"/>
  <c r="C129" i="14"/>
  <c r="C128" i="14"/>
  <c r="C127" i="14"/>
  <c r="D126" i="14"/>
  <c r="C126" i="14"/>
  <c r="Y126" i="14" s="1"/>
  <c r="C125" i="14"/>
  <c r="C124" i="14"/>
  <c r="C123" i="14"/>
  <c r="D122" i="14"/>
  <c r="C122" i="14"/>
  <c r="Y122" i="14" s="1"/>
  <c r="C121" i="14"/>
  <c r="C120" i="14"/>
  <c r="C119" i="14"/>
  <c r="C118" i="14"/>
  <c r="Y118" i="14" s="1"/>
  <c r="C117" i="14"/>
  <c r="C116" i="14"/>
  <c r="C115" i="14"/>
  <c r="D114" i="14"/>
  <c r="C114" i="14"/>
  <c r="Y114" i="14" s="1"/>
  <c r="C113" i="14"/>
  <c r="C112" i="14"/>
  <c r="C111" i="14"/>
  <c r="D110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D98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D85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D74" i="14"/>
  <c r="C74" i="14"/>
  <c r="Y74" i="14" s="1"/>
  <c r="C73" i="14"/>
  <c r="C72" i="14"/>
  <c r="C71" i="14"/>
  <c r="D70" i="14"/>
  <c r="C70" i="14"/>
  <c r="Y70" i="14" s="1"/>
  <c r="C69" i="14"/>
  <c r="C68" i="14"/>
  <c r="C67" i="14"/>
  <c r="C66" i="14"/>
  <c r="C65" i="14"/>
  <c r="C64" i="14"/>
  <c r="C63" i="14"/>
  <c r="D62" i="14"/>
  <c r="C62" i="14"/>
  <c r="Y62" i="14" s="1"/>
  <c r="C61" i="14"/>
  <c r="C60" i="14"/>
  <c r="C59" i="14"/>
  <c r="D58" i="14"/>
  <c r="C58" i="14"/>
  <c r="Y58" i="14" s="1"/>
  <c r="C57" i="14"/>
  <c r="C56" i="14"/>
  <c r="D55" i="14"/>
  <c r="C55" i="14"/>
  <c r="Y55" i="14" s="1"/>
  <c r="C54" i="14"/>
  <c r="C53" i="14"/>
  <c r="C52" i="14"/>
  <c r="C51" i="14"/>
  <c r="C50" i="14"/>
  <c r="C49" i="14"/>
  <c r="C48" i="14"/>
  <c r="D47" i="14"/>
  <c r="C47" i="14"/>
  <c r="Y47" i="14" s="1"/>
  <c r="C46" i="14"/>
  <c r="C45" i="14"/>
  <c r="C44" i="14"/>
  <c r="C43" i="14"/>
  <c r="C42" i="14"/>
  <c r="C41" i="14"/>
  <c r="C40" i="14"/>
  <c r="D39" i="14"/>
  <c r="C39" i="14"/>
  <c r="Y39" i="14" s="1"/>
  <c r="C38" i="14"/>
  <c r="C37" i="14"/>
  <c r="C36" i="14"/>
  <c r="Y36" i="14" s="1"/>
  <c r="C35" i="14"/>
  <c r="D34" i="14"/>
  <c r="C34" i="14"/>
  <c r="Y34" i="14" s="1"/>
  <c r="C33" i="14"/>
  <c r="C32" i="14"/>
  <c r="C31" i="14"/>
  <c r="C30" i="14"/>
  <c r="Y30" i="14" s="1"/>
  <c r="C29" i="14"/>
  <c r="Y29" i="14" s="1"/>
  <c r="D28" i="14"/>
  <c r="C28" i="14"/>
  <c r="Y28" i="14" s="1"/>
  <c r="C27" i="14"/>
  <c r="D26" i="14"/>
  <c r="C26" i="14"/>
  <c r="Y26" i="14" s="1"/>
  <c r="C25" i="14"/>
  <c r="C24" i="14"/>
  <c r="C23" i="14"/>
  <c r="D22" i="14"/>
  <c r="C22" i="14"/>
  <c r="Y22" i="14" s="1"/>
  <c r="C21" i="14"/>
  <c r="Y21" i="14" s="1"/>
  <c r="D20" i="14"/>
  <c r="C20" i="14"/>
  <c r="Y20" i="14" s="1"/>
  <c r="C19" i="14"/>
  <c r="D18" i="14"/>
  <c r="C18" i="14"/>
  <c r="Y18" i="14" s="1"/>
  <c r="C17" i="14"/>
  <c r="C16" i="14"/>
  <c r="C15" i="14"/>
  <c r="D14" i="14"/>
  <c r="C14" i="14"/>
  <c r="Y14" i="14" s="1"/>
  <c r="D13" i="14"/>
  <c r="C13" i="14"/>
  <c r="Y13" i="14" s="1"/>
  <c r="C12" i="14"/>
  <c r="C11" i="14"/>
  <c r="D10" i="14"/>
  <c r="C10" i="14"/>
  <c r="Y10" i="14" s="1"/>
  <c r="D9" i="14"/>
  <c r="C9" i="14"/>
  <c r="Y9" i="14" s="1"/>
  <c r="E10" i="14" l="1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F9" i="14" l="1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N36" i="14" l="1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O196" i="14" l="1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J7" i="14" l="1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K7" i="14" l="1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L7" i="14" l="1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3" i="11"/>
  <c r="C254" i="11"/>
  <c r="C253" i="11"/>
  <c r="C251" i="11"/>
  <c r="C249" i="11"/>
  <c r="C248" i="11"/>
  <c r="C247" i="11"/>
  <c r="C245" i="11"/>
  <c r="C242" i="11"/>
  <c r="C229" i="11"/>
  <c r="C228" i="11"/>
  <c r="C217" i="11"/>
  <c r="C216" i="11"/>
  <c r="C197" i="11"/>
  <c r="C195" i="11"/>
  <c r="C190" i="11"/>
  <c r="C185" i="11"/>
  <c r="C183" i="11"/>
  <c r="C182" i="11"/>
  <c r="C180" i="11"/>
  <c r="C178" i="11"/>
  <c r="C177" i="11"/>
  <c r="C172" i="11"/>
  <c r="C171" i="11"/>
  <c r="C170" i="11"/>
  <c r="C169" i="11"/>
  <c r="C168" i="11"/>
  <c r="C165" i="11"/>
  <c r="C159" i="11"/>
  <c r="C155" i="11"/>
  <c r="C154" i="11"/>
  <c r="C153" i="11"/>
  <c r="C152" i="11"/>
  <c r="C148" i="11"/>
  <c r="C147" i="11"/>
  <c r="C141" i="11"/>
  <c r="C138" i="11"/>
  <c r="C125" i="11"/>
  <c r="C123" i="11"/>
  <c r="C114" i="11"/>
  <c r="C112" i="11"/>
  <c r="C110" i="11"/>
  <c r="C109" i="11"/>
  <c r="C103" i="11"/>
  <c r="C97" i="11"/>
  <c r="C94" i="11"/>
  <c r="C91" i="11"/>
  <c r="C86" i="11"/>
  <c r="C71" i="11"/>
  <c r="C70" i="11"/>
  <c r="C67" i="11"/>
  <c r="C60" i="11"/>
  <c r="C57" i="11"/>
  <c r="C48" i="11"/>
  <c r="C24" i="11"/>
  <c r="C23" i="11"/>
  <c r="C18" i="11"/>
  <c r="C15" i="11"/>
  <c r="C14" i="11"/>
  <c r="C257" i="11"/>
  <c r="C256" i="11"/>
  <c r="C255" i="11"/>
  <c r="C252" i="11"/>
  <c r="C250" i="11"/>
  <c r="C246" i="11"/>
  <c r="C244" i="11"/>
  <c r="C243" i="11"/>
  <c r="C241" i="11"/>
  <c r="C240" i="11"/>
  <c r="C34" i="11"/>
  <c r="C238" i="11"/>
  <c r="C235" i="11"/>
  <c r="C236" i="11"/>
  <c r="C224" i="11"/>
  <c r="C234" i="11"/>
  <c r="C233" i="11"/>
  <c r="C232" i="11"/>
  <c r="C231" i="11"/>
  <c r="C230" i="11"/>
  <c r="C227" i="11"/>
  <c r="C226" i="11"/>
  <c r="C225" i="11"/>
  <c r="C194" i="11"/>
  <c r="C117" i="11"/>
  <c r="C222" i="11"/>
  <c r="C221" i="11"/>
  <c r="C220" i="11"/>
  <c r="C119" i="11"/>
  <c r="C218" i="11"/>
  <c r="C215" i="11"/>
  <c r="C214" i="11"/>
  <c r="C213" i="11"/>
  <c r="C212" i="11"/>
  <c r="C211" i="11"/>
  <c r="C210" i="11"/>
  <c r="C209" i="11"/>
  <c r="C208" i="11"/>
  <c r="C207" i="11"/>
  <c r="C206" i="11"/>
  <c r="C205" i="11"/>
  <c r="C204" i="11"/>
  <c r="C203" i="11"/>
  <c r="C202" i="11"/>
  <c r="C201" i="11"/>
  <c r="C200" i="11"/>
  <c r="C237" i="11"/>
  <c r="C193" i="11"/>
  <c r="C196" i="11"/>
  <c r="C219" i="11"/>
  <c r="C198" i="11"/>
  <c r="C192" i="11"/>
  <c r="C191" i="11"/>
  <c r="C189" i="11"/>
  <c r="C188" i="11"/>
  <c r="C187" i="11"/>
  <c r="C186" i="11"/>
  <c r="C184" i="11"/>
  <c r="C181" i="11"/>
  <c r="C179" i="11"/>
  <c r="C176" i="11"/>
  <c r="C175" i="11"/>
  <c r="C174" i="11"/>
  <c r="C173" i="11"/>
  <c r="C92" i="11"/>
  <c r="C166" i="11"/>
  <c r="C164" i="11"/>
  <c r="C163" i="11"/>
  <c r="C162" i="11"/>
  <c r="C161" i="11"/>
  <c r="C160" i="11"/>
  <c r="C158" i="11"/>
  <c r="C157" i="11"/>
  <c r="C156" i="11"/>
  <c r="C151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127" i="11"/>
  <c r="C126" i="11"/>
  <c r="C124" i="11"/>
  <c r="C122" i="11"/>
  <c r="C121" i="11"/>
  <c r="C120" i="11"/>
  <c r="C87" i="11"/>
  <c r="C118" i="11"/>
  <c r="C167" i="11"/>
  <c r="C116" i="11"/>
  <c r="C115" i="11"/>
  <c r="C113" i="11"/>
  <c r="C111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99" i="11"/>
  <c r="C90" i="11"/>
  <c r="C89" i="11"/>
  <c r="C88" i="11"/>
  <c r="C33" i="11"/>
  <c r="C85" i="11"/>
  <c r="C84" i="11"/>
  <c r="C82" i="11"/>
  <c r="C81" i="11"/>
  <c r="C80" i="11"/>
  <c r="C79" i="11"/>
  <c r="C78" i="11"/>
  <c r="C77" i="11"/>
  <c r="C76" i="11"/>
  <c r="C75" i="11"/>
  <c r="C74" i="11"/>
  <c r="C73" i="11"/>
  <c r="C72" i="11"/>
  <c r="C69" i="11"/>
  <c r="C68" i="11"/>
  <c r="C66" i="11"/>
  <c r="C65" i="11"/>
  <c r="C64" i="11"/>
  <c r="C63" i="11"/>
  <c r="C62" i="11"/>
  <c r="C61" i="11"/>
  <c r="C59" i="11"/>
  <c r="C58" i="11"/>
  <c r="C56" i="11"/>
  <c r="C55" i="11"/>
  <c r="C54" i="11"/>
  <c r="C53" i="11"/>
  <c r="C52" i="11"/>
  <c r="C51" i="11"/>
  <c r="C50" i="11"/>
  <c r="C49" i="11"/>
  <c r="C47" i="11"/>
  <c r="C46" i="11"/>
  <c r="C45" i="11"/>
  <c r="C44" i="11"/>
  <c r="C43" i="11"/>
  <c r="C42" i="11"/>
  <c r="C41" i="11"/>
  <c r="C40" i="11"/>
  <c r="C39" i="11"/>
  <c r="C38" i="11"/>
  <c r="C37" i="11"/>
  <c r="C36" i="11"/>
  <c r="C35" i="11"/>
  <c r="C27" i="11"/>
  <c r="C239" i="11"/>
  <c r="C32" i="11"/>
  <c r="C31" i="11"/>
  <c r="C30" i="11"/>
  <c r="C29" i="11"/>
  <c r="C28" i="11"/>
  <c r="C223" i="11"/>
  <c r="C26" i="11"/>
  <c r="C25" i="11"/>
  <c r="C22" i="11"/>
  <c r="C21" i="11"/>
  <c r="C20" i="11"/>
  <c r="C19" i="11"/>
  <c r="C17" i="11"/>
  <c r="C16" i="11"/>
  <c r="C13" i="11"/>
  <c r="L10" i="14" l="1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9" i="14"/>
  <c r="V36" i="14"/>
  <c r="V50" i="14"/>
  <c r="Z50" i="14" s="1"/>
  <c r="V20" i="14"/>
  <c r="V35" i="14"/>
  <c r="N41" i="14"/>
  <c r="V41" i="14" s="1"/>
  <c r="Z39" i="14"/>
  <c r="W39" i="14"/>
  <c r="N52" i="14"/>
  <c r="V52" i="14" s="1"/>
  <c r="G13" i="11"/>
  <c r="G20" i="11"/>
  <c r="G26" i="11"/>
  <c r="G30" i="11"/>
  <c r="G27" i="11"/>
  <c r="G38" i="11"/>
  <c r="G42" i="11"/>
  <c r="G46" i="11"/>
  <c r="G51" i="11"/>
  <c r="G55" i="11"/>
  <c r="G61" i="11"/>
  <c r="G65" i="11"/>
  <c r="G72" i="11"/>
  <c r="G76" i="11"/>
  <c r="G80" i="11"/>
  <c r="G85" i="11"/>
  <c r="G90" i="11"/>
  <c r="G96" i="11"/>
  <c r="G101" i="11"/>
  <c r="G106" i="11"/>
  <c r="G113" i="11"/>
  <c r="G118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219" i="11"/>
  <c r="G200" i="11"/>
  <c r="G208" i="11"/>
  <c r="G212" i="11"/>
  <c r="G218" i="11"/>
  <c r="G222" i="11"/>
  <c r="G226" i="11"/>
  <c r="G232" i="11"/>
  <c r="G236" i="11"/>
  <c r="G240" i="11"/>
  <c r="G246" i="11"/>
  <c r="G256" i="11"/>
  <c r="G18" i="11"/>
  <c r="G57" i="11"/>
  <c r="G71" i="11"/>
  <c r="G97" i="11"/>
  <c r="G112" i="11"/>
  <c r="G138" i="11"/>
  <c r="G152" i="11"/>
  <c r="G159" i="11"/>
  <c r="G170" i="11"/>
  <c r="G178" i="11"/>
  <c r="G185" i="11"/>
  <c r="G216" i="11"/>
  <c r="G242" i="11"/>
  <c r="G249" i="11"/>
  <c r="G83" i="11"/>
  <c r="G16" i="11"/>
  <c r="G21" i="11"/>
  <c r="G223" i="11"/>
  <c r="G31" i="11"/>
  <c r="G35" i="11"/>
  <c r="G39" i="11"/>
  <c r="G43" i="11"/>
  <c r="G47" i="11"/>
  <c r="G52" i="11"/>
  <c r="G56" i="11"/>
  <c r="G62" i="11"/>
  <c r="G66" i="11"/>
  <c r="G73" i="11"/>
  <c r="G77" i="11"/>
  <c r="G81" i="11"/>
  <c r="G33" i="11"/>
  <c r="G199" i="11"/>
  <c r="G98" i="11"/>
  <c r="G102" i="11"/>
  <c r="G107" i="11"/>
  <c r="G115" i="11"/>
  <c r="G87" i="11"/>
  <c r="G124" i="11"/>
  <c r="G129" i="11"/>
  <c r="G133" i="11"/>
  <c r="G137" i="11"/>
  <c r="G143" i="11"/>
  <c r="G149" i="11"/>
  <c r="G157" i="11"/>
  <c r="G162" i="11"/>
  <c r="G92" i="11"/>
  <c r="G176" i="11"/>
  <c r="G186" i="11"/>
  <c r="G191" i="11"/>
  <c r="G196" i="11"/>
  <c r="G201" i="11"/>
  <c r="G205" i="11"/>
  <c r="G209" i="11"/>
  <c r="G213" i="11"/>
  <c r="G119" i="11"/>
  <c r="G117" i="11"/>
  <c r="G227" i="11"/>
  <c r="G233" i="11"/>
  <c r="G235" i="11"/>
  <c r="G241" i="11"/>
  <c r="G250" i="11"/>
  <c r="G257" i="11"/>
  <c r="G23" i="11"/>
  <c r="G60" i="11"/>
  <c r="G86" i="11"/>
  <c r="G103" i="11"/>
  <c r="G114" i="11"/>
  <c r="G141" i="11"/>
  <c r="G153" i="11"/>
  <c r="G165" i="11"/>
  <c r="G171" i="11"/>
  <c r="G180" i="11"/>
  <c r="G190" i="11"/>
  <c r="G217" i="11"/>
  <c r="G245" i="11"/>
  <c r="G251" i="11"/>
  <c r="G17" i="11"/>
  <c r="G28" i="11"/>
  <c r="G32" i="11"/>
  <c r="G36" i="11"/>
  <c r="G40" i="11"/>
  <c r="G44" i="11"/>
  <c r="G49" i="11"/>
  <c r="G53" i="11"/>
  <c r="G58" i="11"/>
  <c r="G63" i="11"/>
  <c r="G68" i="11"/>
  <c r="G74" i="11"/>
  <c r="G78" i="11"/>
  <c r="G82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192" i="11"/>
  <c r="G193" i="11"/>
  <c r="G202" i="11"/>
  <c r="G206" i="11"/>
  <c r="G210" i="11"/>
  <c r="G214" i="11"/>
  <c r="G220" i="11"/>
  <c r="G194" i="11"/>
  <c r="G230" i="11"/>
  <c r="G234" i="11"/>
  <c r="G238" i="11"/>
  <c r="G243" i="11"/>
  <c r="G252" i="11"/>
  <c r="G14" i="11"/>
  <c r="G24" i="11"/>
  <c r="G67" i="11"/>
  <c r="G91" i="11"/>
  <c r="G109" i="11"/>
  <c r="G123" i="11"/>
  <c r="G147" i="11"/>
  <c r="G154" i="11"/>
  <c r="G168" i="11"/>
  <c r="G172" i="11"/>
  <c r="G182" i="11"/>
  <c r="G195" i="11"/>
  <c r="G228" i="11"/>
  <c r="G247" i="11"/>
  <c r="G253" i="11"/>
  <c r="G22" i="11"/>
  <c r="G19" i="11"/>
  <c r="G25" i="11"/>
  <c r="G29" i="11"/>
  <c r="G239" i="11"/>
  <c r="G37" i="11"/>
  <c r="G41" i="11"/>
  <c r="G45" i="11"/>
  <c r="G50" i="11"/>
  <c r="G54" i="11"/>
  <c r="G59" i="11"/>
  <c r="G64" i="11"/>
  <c r="G69" i="11"/>
  <c r="G75" i="11"/>
  <c r="G79" i="11"/>
  <c r="G84" i="11"/>
  <c r="G89" i="11"/>
  <c r="G95" i="11"/>
  <c r="G100" i="11"/>
  <c r="G105" i="11"/>
  <c r="G111" i="11"/>
  <c r="G167" i="11"/>
  <c r="G121" i="11"/>
  <c r="G127" i="11"/>
  <c r="G131" i="11"/>
  <c r="G135" i="11"/>
  <c r="G140" i="11"/>
  <c r="G145" i="11"/>
  <c r="G151" i="11"/>
  <c r="G160" i="11"/>
  <c r="G164" i="11"/>
  <c r="G174" i="11"/>
  <c r="G181" i="11"/>
  <c r="G188" i="11"/>
  <c r="G198" i="11"/>
  <c r="G237" i="11"/>
  <c r="G203" i="11"/>
  <c r="G207" i="11"/>
  <c r="G211" i="11"/>
  <c r="G215" i="11"/>
  <c r="G221" i="11"/>
  <c r="G225" i="11"/>
  <c r="G231" i="11"/>
  <c r="G224" i="11"/>
  <c r="G34" i="11"/>
  <c r="G244" i="11"/>
  <c r="G255" i="11"/>
  <c r="G15" i="11"/>
  <c r="G48" i="11"/>
  <c r="G70" i="11"/>
  <c r="G94" i="11"/>
  <c r="G110" i="11"/>
  <c r="G125" i="11"/>
  <c r="G148" i="11"/>
  <c r="G155" i="11"/>
  <c r="G169" i="11"/>
  <c r="G177" i="11"/>
  <c r="G183" i="11"/>
  <c r="G197" i="11"/>
  <c r="G229" i="11"/>
  <c r="G248" i="11"/>
  <c r="G254" i="11"/>
  <c r="C10" i="2"/>
  <c r="B10" i="2"/>
  <c r="W50" i="14" l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W41" i="14"/>
  <c r="AA41" i="14" s="1"/>
  <c r="Z41" i="14"/>
  <c r="N43" i="14"/>
  <c r="V43" i="14" s="1"/>
  <c r="N54" i="14"/>
  <c r="V54" i="14" s="1"/>
  <c r="AA50" i="14"/>
  <c r="Z52" i="14"/>
  <c r="W52" i="14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AA30" i="14" l="1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N47" i="14" l="1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W47" i="14" l="1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N51" i="14" l="1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51" i="14" l="1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N55" i="14" l="1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W55" i="14" l="1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W57" i="14" l="1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N61" i="14" l="1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W61" i="14" l="1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N65" i="14" l="1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Z65" i="14" l="1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W67" i="14" l="1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N71" i="14" l="1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Z71" i="14" l="1"/>
  <c r="W71" i="14"/>
  <c r="AA71" i="14" s="1"/>
  <c r="N73" i="14"/>
  <c r="V73" i="14" s="1"/>
  <c r="W82" i="14"/>
  <c r="Z82" i="14"/>
  <c r="N84" i="14"/>
  <c r="V84" i="14" s="1"/>
  <c r="C54" i="2"/>
  <c r="N75" i="14" l="1"/>
  <c r="V75" i="14" s="1"/>
  <c r="W73" i="14"/>
  <c r="AA73" i="14" s="1"/>
  <c r="Z73" i="14"/>
  <c r="Z84" i="14"/>
  <c r="W84" i="14"/>
  <c r="AA82" i="14"/>
  <c r="N86" i="14"/>
  <c r="V86" i="14" s="1"/>
  <c r="C67" i="2"/>
  <c r="Z75" i="14" l="1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W77" i="14" l="1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W79" i="14" l="1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W81" i="14" l="1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Z83" i="14" l="1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Z85" i="14" l="1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W87" i="14" l="1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Z89" i="14" l="1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W91" i="14" l="1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W93" i="14" l="1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W95" i="14" l="1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W97" i="14" l="1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117" i="11"/>
  <c r="K120" i="11"/>
  <c r="K50" i="11"/>
  <c r="M176" i="11"/>
  <c r="J60" i="11"/>
  <c r="J61" i="11"/>
  <c r="J73" i="11"/>
  <c r="K86" i="11"/>
  <c r="K180" i="11"/>
  <c r="J137" i="11"/>
  <c r="J157" i="11"/>
  <c r="K186" i="11"/>
  <c r="K144" i="11"/>
  <c r="K167" i="11"/>
  <c r="K257" i="11"/>
  <c r="K124" i="11"/>
  <c r="K171" i="11"/>
  <c r="J31" i="11"/>
  <c r="J205" i="11"/>
  <c r="K149" i="11"/>
  <c r="M233" i="11"/>
  <c r="M235" i="11"/>
  <c r="K241" i="11"/>
  <c r="K131" i="11"/>
  <c r="J225" i="11"/>
  <c r="J82" i="11"/>
  <c r="J227" i="11"/>
  <c r="K98" i="11"/>
  <c r="K21" i="11"/>
  <c r="K92" i="11"/>
  <c r="K43" i="11"/>
  <c r="K17" i="11"/>
  <c r="J164" i="11"/>
  <c r="J223" i="11"/>
  <c r="K39" i="11"/>
  <c r="K54" i="11"/>
  <c r="K40" i="11"/>
  <c r="K198" i="11"/>
  <c r="J141" i="11"/>
  <c r="J62" i="11"/>
  <c r="J35" i="11"/>
  <c r="J184" i="11"/>
  <c r="K220" i="11"/>
  <c r="E38" i="11"/>
  <c r="M45" i="11"/>
  <c r="J250" i="11"/>
  <c r="K148" i="11"/>
  <c r="M123" i="11"/>
  <c r="J198" i="11"/>
  <c r="M198" i="11"/>
  <c r="E140" i="11"/>
  <c r="E255" i="11"/>
  <c r="J56" i="11"/>
  <c r="K96" i="11"/>
  <c r="M132" i="11"/>
  <c r="M238" i="11"/>
  <c r="M142" i="11"/>
  <c r="K65" i="11"/>
  <c r="J32" i="11"/>
  <c r="K182" i="11"/>
  <c r="M256" i="11"/>
  <c r="K41" i="11"/>
  <c r="M75" i="11"/>
  <c r="M80" i="11"/>
  <c r="K89" i="11"/>
  <c r="K114" i="11"/>
  <c r="E25" i="11"/>
  <c r="E145" i="11"/>
  <c r="E174" i="11"/>
  <c r="M245" i="11"/>
  <c r="E54" i="11"/>
  <c r="K189" i="11"/>
  <c r="K128" i="11"/>
  <c r="K116" i="11"/>
  <c r="M173" i="11"/>
  <c r="K240" i="11"/>
  <c r="E243" i="11"/>
  <c r="M196" i="11"/>
  <c r="M241" i="11"/>
  <c r="E97" i="11"/>
  <c r="M165" i="11"/>
  <c r="E73" i="11"/>
  <c r="E115" i="11"/>
  <c r="E151" i="11"/>
  <c r="M243" i="11"/>
  <c r="K132" i="11"/>
  <c r="E225" i="11"/>
  <c r="E179" i="11"/>
  <c r="E194" i="11"/>
  <c r="E112" i="11"/>
  <c r="J193" i="11"/>
  <c r="J48" i="11"/>
  <c r="K169" i="11"/>
  <c r="K84" i="11"/>
  <c r="E256" i="11"/>
  <c r="E226" i="11"/>
  <c r="K104" i="11"/>
  <c r="M91" i="11"/>
  <c r="E76" i="11"/>
  <c r="E117" i="11"/>
  <c r="J175" i="11"/>
  <c r="E201" i="11"/>
  <c r="K242" i="11"/>
  <c r="K130" i="11"/>
  <c r="M76" i="11"/>
  <c r="J200" i="11"/>
  <c r="J114" i="11"/>
  <c r="E128" i="11"/>
  <c r="M118" i="11"/>
  <c r="K212" i="11"/>
  <c r="K172" i="11"/>
  <c r="M14" i="11"/>
  <c r="J59" i="11"/>
  <c r="E246" i="11"/>
  <c r="E199" i="11"/>
  <c r="K193" i="11"/>
  <c r="E50" i="11"/>
  <c r="J217" i="11"/>
  <c r="J135" i="11"/>
  <c r="M73" i="11"/>
  <c r="J115" i="11"/>
  <c r="E15" i="11"/>
  <c r="E240" i="11"/>
  <c r="E142" i="11"/>
  <c r="K27" i="11"/>
  <c r="K166" i="11"/>
  <c r="J226" i="11"/>
  <c r="J97" i="11"/>
  <c r="J210" i="11"/>
  <c r="J152" i="11"/>
  <c r="K99" i="11"/>
  <c r="K155" i="11"/>
  <c r="J178" i="11"/>
  <c r="K32" i="11"/>
  <c r="J108" i="11"/>
  <c r="M77" i="11"/>
  <c r="J149" i="11"/>
  <c r="E176" i="11"/>
  <c r="E197" i="11"/>
  <c r="J161" i="11"/>
  <c r="K174" i="11"/>
  <c r="M81" i="11"/>
  <c r="M157" i="11"/>
  <c r="E248" i="11"/>
  <c r="K101" i="11"/>
  <c r="E222" i="11"/>
  <c r="E35" i="11"/>
  <c r="E62" i="11"/>
  <c r="E220" i="11"/>
  <c r="J254" i="11"/>
  <c r="M162" i="11"/>
  <c r="E219" i="11"/>
  <c r="K107" i="11"/>
  <c r="J30" i="11"/>
  <c r="M187" i="11"/>
  <c r="M220" i="11"/>
  <c r="M197" i="11"/>
  <c r="K119" i="11"/>
  <c r="J26" i="11"/>
  <c r="M216" i="11"/>
  <c r="K231" i="11"/>
  <c r="K75" i="11"/>
  <c r="M100" i="11"/>
  <c r="M223" i="11"/>
  <c r="E82" i="11"/>
  <c r="E33" i="11"/>
  <c r="E237" i="11"/>
  <c r="J27" i="11"/>
  <c r="E171" i="11"/>
  <c r="E120" i="11"/>
  <c r="K47" i="11"/>
  <c r="M26" i="11"/>
  <c r="K51" i="11"/>
  <c r="J220" i="11"/>
  <c r="J172" i="11"/>
  <c r="M89" i="11"/>
  <c r="J13" i="11"/>
  <c r="K233" i="11"/>
  <c r="M38" i="11"/>
  <c r="K161" i="11"/>
  <c r="M161" i="11"/>
  <c r="J208" i="11"/>
  <c r="J126" i="11"/>
  <c r="E48" i="11"/>
  <c r="M211" i="11"/>
  <c r="K223" i="11"/>
  <c r="E233" i="11"/>
  <c r="E49" i="11"/>
  <c r="E126" i="11"/>
  <c r="E166" i="11"/>
  <c r="E55" i="11"/>
  <c r="E257" i="11"/>
  <c r="M169" i="11"/>
  <c r="M114" i="11"/>
  <c r="K199" i="11"/>
  <c r="K136" i="11"/>
  <c r="M246" i="11"/>
  <c r="E152" i="11"/>
  <c r="E14" i="11"/>
  <c r="E81" i="11"/>
  <c r="J256" i="11"/>
  <c r="K202" i="11"/>
  <c r="M154" i="11"/>
  <c r="K184" i="11"/>
  <c r="J229" i="11"/>
  <c r="J196" i="11"/>
  <c r="J117" i="11"/>
  <c r="E223" i="11"/>
  <c r="M210" i="11"/>
  <c r="M141" i="11"/>
  <c r="J163" i="11"/>
  <c r="J49" i="11"/>
  <c r="K210" i="11"/>
  <c r="M205" i="11"/>
  <c r="K112" i="11"/>
  <c r="E96" i="11"/>
  <c r="K78" i="11"/>
  <c r="M113" i="11"/>
  <c r="M146" i="11"/>
  <c r="M46" i="11"/>
  <c r="J166" i="11"/>
  <c r="E147" i="11"/>
  <c r="E23" i="11"/>
  <c r="J21" i="11"/>
  <c r="E75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55" i="11"/>
  <c r="J84" i="11"/>
  <c r="J191" i="11"/>
  <c r="E133" i="11"/>
  <c r="E207" i="11"/>
  <c r="E249" i="11"/>
  <c r="M86" i="11"/>
  <c r="E204" i="11"/>
  <c r="E16" i="11"/>
  <c r="E156" i="11"/>
  <c r="M224" i="11"/>
  <c r="K110" i="11"/>
  <c r="M59" i="11"/>
  <c r="M124" i="11"/>
  <c r="M159" i="11"/>
  <c r="J181" i="11"/>
  <c r="K230" i="11"/>
  <c r="K61" i="11"/>
  <c r="M96" i="11"/>
  <c r="M101" i="11"/>
  <c r="M167" i="11"/>
  <c r="M108" i="11"/>
  <c r="E134" i="11"/>
  <c r="E202" i="11"/>
  <c r="E216" i="11"/>
  <c r="E111" i="11"/>
  <c r="J247" i="11"/>
  <c r="M106" i="11"/>
  <c r="J153" i="11"/>
  <c r="K102" i="11"/>
  <c r="M116" i="11"/>
  <c r="M179" i="11"/>
  <c r="K90" i="11"/>
  <c r="K109" i="11"/>
  <c r="E180" i="11"/>
  <c r="E63" i="11"/>
  <c r="K35" i="11"/>
  <c r="K23" i="11"/>
  <c r="M249" i="11"/>
  <c r="M129" i="11"/>
  <c r="M151" i="11"/>
  <c r="M255" i="11"/>
  <c r="M147" i="11"/>
  <c r="J18" i="11"/>
  <c r="E100" i="11"/>
  <c r="E80" i="11"/>
  <c r="M190" i="11"/>
  <c r="K244" i="11"/>
  <c r="K165" i="11"/>
  <c r="M217" i="11"/>
  <c r="M206" i="11"/>
  <c r="M110" i="11"/>
  <c r="M257" i="11"/>
  <c r="J43" i="11"/>
  <c r="J14" i="11"/>
  <c r="M28" i="11"/>
  <c r="J242" i="11"/>
  <c r="K22" i="11"/>
  <c r="J218" i="11"/>
  <c r="J36" i="11"/>
  <c r="J167" i="11"/>
  <c r="J160" i="11"/>
  <c r="J89" i="11"/>
  <c r="K100" i="11"/>
  <c r="J241" i="11"/>
  <c r="M47" i="11"/>
  <c r="M41" i="11"/>
  <c r="M62" i="11"/>
  <c r="J214" i="11"/>
  <c r="K87" i="11"/>
  <c r="J235" i="11"/>
  <c r="J106" i="11"/>
  <c r="K246" i="11"/>
  <c r="J127" i="11"/>
  <c r="J29" i="11"/>
  <c r="M145" i="11"/>
  <c r="J224" i="11"/>
  <c r="K48" i="11"/>
  <c r="K46" i="11"/>
  <c r="E83" i="11"/>
  <c r="E203" i="11"/>
  <c r="E198" i="11"/>
  <c r="M237" i="11"/>
  <c r="M200" i="11"/>
  <c r="M61" i="11"/>
  <c r="J85" i="11"/>
  <c r="K83" i="11"/>
  <c r="E170" i="11"/>
  <c r="E139" i="11"/>
  <c r="J51" i="11"/>
  <c r="K252" i="11"/>
  <c r="M172" i="11"/>
  <c r="M53" i="11"/>
  <c r="K245" i="11"/>
  <c r="J206" i="11"/>
  <c r="K19" i="11"/>
  <c r="J125" i="11"/>
  <c r="J202" i="11"/>
  <c r="K111" i="11"/>
  <c r="M221" i="11"/>
  <c r="E26" i="11"/>
  <c r="M128" i="11"/>
  <c r="M192" i="11"/>
  <c r="K226" i="11"/>
  <c r="M105" i="11"/>
  <c r="K105" i="11"/>
  <c r="J233" i="11"/>
  <c r="J209" i="11"/>
  <c r="E85" i="11"/>
  <c r="E42" i="11"/>
  <c r="M79" i="11"/>
  <c r="J194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249" i="11"/>
  <c r="M49" i="11"/>
  <c r="M57" i="11"/>
  <c r="J58" i="11"/>
  <c r="K37" i="11"/>
  <c r="K79" i="11"/>
  <c r="J120" i="11"/>
  <c r="J98" i="11"/>
  <c r="E191" i="11"/>
  <c r="M194" i="11"/>
  <c r="K95" i="11"/>
  <c r="K127" i="11"/>
  <c r="K225" i="11"/>
  <c r="E127" i="11"/>
  <c r="E131" i="11"/>
  <c r="K28" i="11"/>
  <c r="J179" i="11"/>
  <c r="K53" i="11"/>
  <c r="M227" i="11"/>
  <c r="E60" i="11"/>
  <c r="E164" i="11"/>
  <c r="K141" i="11"/>
  <c r="M31" i="11"/>
  <c r="E212" i="11"/>
  <c r="K216" i="11"/>
  <c r="E37" i="11"/>
  <c r="K81" i="11"/>
  <c r="K38" i="11"/>
  <c r="K185" i="11"/>
  <c r="K150" i="11"/>
  <c r="K175" i="11"/>
  <c r="M18" i="11"/>
  <c r="E206" i="11"/>
  <c r="E195" i="11"/>
  <c r="E122" i="11"/>
  <c r="E214" i="11"/>
  <c r="M16" i="11"/>
  <c r="J40" i="11"/>
  <c r="M43" i="11"/>
  <c r="M199" i="11"/>
  <c r="E86" i="11"/>
  <c r="J199" i="11"/>
  <c r="K13" i="11"/>
  <c r="K123" i="11"/>
  <c r="J134" i="11"/>
  <c r="J136" i="11"/>
  <c r="M240" i="11"/>
  <c r="J72" i="11"/>
  <c r="M219" i="11"/>
  <c r="J246" i="11"/>
  <c r="K159" i="11"/>
  <c r="E238" i="11"/>
  <c r="M155" i="11"/>
  <c r="K60" i="11"/>
  <c r="M93" i="11"/>
  <c r="K243" i="11"/>
  <c r="K228" i="11"/>
  <c r="M25" i="11"/>
  <c r="K139" i="11"/>
  <c r="J239" i="11"/>
  <c r="E93" i="11"/>
  <c r="E124" i="11"/>
  <c r="K195" i="11"/>
  <c r="E107" i="11"/>
  <c r="K16" i="11"/>
  <c r="J228" i="11"/>
  <c r="M204" i="11"/>
  <c r="E44" i="11"/>
  <c r="M193" i="11"/>
  <c r="J230" i="11"/>
  <c r="J234" i="11"/>
  <c r="J65" i="11"/>
  <c r="M178" i="11"/>
  <c r="J17" i="11"/>
  <c r="M32" i="11"/>
  <c r="J144" i="11"/>
  <c r="E108" i="11"/>
  <c r="K218" i="11"/>
  <c r="K44" i="11"/>
  <c r="J158" i="11"/>
  <c r="E57" i="11"/>
  <c r="K94" i="11"/>
  <c r="K113" i="11"/>
  <c r="J78" i="11"/>
  <c r="M130" i="11"/>
  <c r="J22" i="11"/>
  <c r="K59" i="11"/>
  <c r="J147" i="11"/>
  <c r="J112" i="11"/>
  <c r="E70" i="11"/>
  <c r="E244" i="11"/>
  <c r="J109" i="11"/>
  <c r="E46" i="11"/>
  <c r="E113" i="11"/>
  <c r="E143" i="11"/>
  <c r="E138" i="11"/>
  <c r="M230" i="11"/>
  <c r="E211" i="11"/>
  <c r="J66" i="11"/>
  <c r="E24" i="11"/>
  <c r="K201" i="11"/>
  <c r="K118" i="11"/>
  <c r="J232" i="11"/>
  <c r="M135" i="11"/>
  <c r="J204" i="11"/>
  <c r="M24" i="11"/>
  <c r="M21" i="11"/>
  <c r="E34" i="11"/>
  <c r="K31" i="11"/>
  <c r="M177" i="11"/>
  <c r="M67" i="11"/>
  <c r="K30" i="11"/>
  <c r="J124" i="11"/>
  <c r="E20" i="11"/>
  <c r="E43" i="11"/>
  <c r="J142" i="11"/>
  <c r="M40" i="11"/>
  <c r="K192" i="11"/>
  <c r="M22" i="11"/>
  <c r="E136" i="11"/>
  <c r="K179" i="11"/>
  <c r="K163" i="11"/>
  <c r="J207" i="11"/>
  <c r="J44" i="11"/>
  <c r="E94" i="11"/>
  <c r="E92" i="11"/>
  <c r="J121" i="11"/>
  <c r="E119" i="11"/>
  <c r="M99" i="11"/>
  <c r="E231" i="11"/>
  <c r="M214" i="11"/>
  <c r="J39" i="11"/>
  <c r="E163" i="11"/>
  <c r="M104" i="11"/>
  <c r="E68" i="11"/>
  <c r="K237" i="11"/>
  <c r="M156" i="11"/>
  <c r="M42" i="11"/>
  <c r="K221" i="11"/>
  <c r="E102" i="11"/>
  <c r="E228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31" i="11"/>
  <c r="E229" i="11"/>
  <c r="E13" i="11"/>
  <c r="K177" i="11"/>
  <c r="M228" i="11"/>
  <c r="M170" i="11"/>
  <c r="J185" i="11"/>
  <c r="K187" i="11"/>
  <c r="M95" i="11"/>
  <c r="M149" i="11"/>
  <c r="M134" i="11"/>
  <c r="M186" i="11"/>
  <c r="M111" i="11"/>
  <c r="M166" i="11"/>
  <c r="E141" i="11"/>
  <c r="J28" i="11"/>
  <c r="K58" i="11"/>
  <c r="K194" i="11"/>
  <c r="J52" i="11"/>
  <c r="J67" i="11"/>
  <c r="K85" i="11"/>
  <c r="K208" i="11"/>
  <c r="J111" i="11"/>
  <c r="E245" i="11"/>
  <c r="J131" i="11"/>
  <c r="J15" i="11"/>
  <c r="K138" i="11"/>
  <c r="M69" i="11"/>
  <c r="J102" i="11"/>
  <c r="E235" i="11"/>
  <c r="J171" i="11"/>
  <c r="M209" i="11"/>
  <c r="M253" i="11"/>
  <c r="J68" i="11"/>
  <c r="M87" i="11"/>
  <c r="J69" i="11"/>
  <c r="K134" i="11"/>
  <c r="M17" i="11"/>
  <c r="E71" i="11"/>
  <c r="K69" i="11"/>
  <c r="M98" i="11"/>
  <c r="M107" i="11"/>
  <c r="E155" i="11"/>
  <c r="E168" i="11"/>
  <c r="K24" i="11"/>
  <c r="M20" i="11"/>
  <c r="K229" i="11"/>
  <c r="M115" i="11"/>
  <c r="E123" i="11"/>
  <c r="M54" i="11"/>
  <c r="E183" i="11"/>
  <c r="J93" i="11"/>
  <c r="J216" i="11"/>
  <c r="E213" i="11"/>
  <c r="M143" i="11"/>
  <c r="M136" i="11"/>
  <c r="J195" i="11"/>
  <c r="M19" i="11"/>
  <c r="J104" i="11"/>
  <c r="K239" i="11"/>
  <c r="M52" i="11"/>
  <c r="J33" i="11"/>
  <c r="E200" i="11"/>
  <c r="E227" i="11"/>
  <c r="M180" i="11"/>
  <c r="J47" i="11"/>
  <c r="J257" i="11"/>
  <c r="E104" i="11"/>
  <c r="J187" i="11"/>
  <c r="J77" i="11"/>
  <c r="E27" i="11"/>
  <c r="E241" i="11"/>
  <c r="J159" i="11"/>
  <c r="K170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34" i="11"/>
  <c r="M140" i="11"/>
  <c r="J255" i="11"/>
  <c r="E65" i="11"/>
  <c r="E175" i="11"/>
  <c r="E149" i="11"/>
  <c r="M163" i="11"/>
  <c r="K206" i="11"/>
  <c r="M138" i="11"/>
  <c r="K108" i="11"/>
  <c r="J212" i="11"/>
  <c r="E210" i="11"/>
  <c r="E29" i="11"/>
  <c r="J24" i="11"/>
  <c r="J71" i="11"/>
  <c r="M78" i="11"/>
  <c r="J57" i="11"/>
  <c r="K140" i="11"/>
  <c r="J19" i="11"/>
  <c r="J41" i="11"/>
  <c r="K125" i="11"/>
  <c r="K14" i="11"/>
  <c r="E146" i="11"/>
  <c r="E18" i="11"/>
  <c r="E186" i="11"/>
  <c r="M181" i="11"/>
  <c r="J221" i="11"/>
  <c r="J215" i="11"/>
  <c r="K247" i="11"/>
  <c r="M183" i="11"/>
  <c r="J75" i="11"/>
  <c r="J237" i="11"/>
  <c r="K176" i="11"/>
  <c r="E185" i="11"/>
  <c r="M51" i="11"/>
  <c r="K222" i="11"/>
  <c r="M212" i="11"/>
  <c r="K97" i="11"/>
  <c r="K153" i="11"/>
  <c r="K88" i="11"/>
  <c r="J211" i="11"/>
  <c r="M242" i="11"/>
  <c r="J243" i="11"/>
  <c r="M168" i="11"/>
  <c r="J94" i="11"/>
  <c r="K209" i="11"/>
  <c r="M56" i="11"/>
  <c r="E87" i="11"/>
  <c r="E158" i="11"/>
  <c r="J168" i="11"/>
  <c r="J54" i="11"/>
  <c r="J174" i="11"/>
  <c r="E187" i="11"/>
  <c r="E41" i="11"/>
  <c r="J103" i="11"/>
  <c r="J138" i="11"/>
  <c r="K152" i="11"/>
  <c r="M185" i="11"/>
  <c r="M120" i="11"/>
  <c r="J203" i="11"/>
  <c r="J34" i="11"/>
  <c r="M66" i="11"/>
  <c r="E72" i="11"/>
  <c r="E215" i="11"/>
  <c r="E177" i="11"/>
  <c r="K76" i="11"/>
  <c r="J173" i="11"/>
  <c r="E114" i="11"/>
  <c r="J156" i="11"/>
  <c r="J64" i="11"/>
  <c r="K188" i="11"/>
  <c r="J88" i="11"/>
  <c r="M207" i="11"/>
  <c r="M247" i="11"/>
  <c r="M182" i="11"/>
  <c r="K191" i="11"/>
  <c r="E192" i="11"/>
  <c r="J101" i="11"/>
  <c r="J130" i="11"/>
  <c r="M92" i="11"/>
  <c r="E144" i="11"/>
  <c r="M188" i="11"/>
  <c r="K154" i="11"/>
  <c r="K197" i="11"/>
  <c r="E84" i="11"/>
  <c r="K236" i="11"/>
  <c r="E230" i="11"/>
  <c r="M218" i="11"/>
  <c r="E36" i="11"/>
  <c r="J25" i="11"/>
  <c r="E22" i="11"/>
  <c r="K49" i="11"/>
  <c r="E218" i="11"/>
  <c r="E121" i="11"/>
  <c r="J63" i="11"/>
  <c r="K235" i="11"/>
  <c r="J129" i="11"/>
  <c r="J213" i="11"/>
  <c r="E58" i="11"/>
  <c r="E51" i="11"/>
  <c r="M33" i="11"/>
  <c r="J190" i="11"/>
  <c r="M239" i="11"/>
  <c r="K162" i="11"/>
  <c r="E105" i="11"/>
  <c r="E221" i="11"/>
  <c r="E181" i="11"/>
  <c r="K204" i="11"/>
  <c r="K232" i="11"/>
  <c r="J96" i="11"/>
  <c r="M152" i="11"/>
  <c r="J74" i="11"/>
  <c r="J252" i="11"/>
  <c r="M29" i="11"/>
  <c r="J37" i="11"/>
  <c r="K106" i="11"/>
  <c r="J81" i="11"/>
  <c r="E188" i="11"/>
  <c r="E40" i="11"/>
  <c r="M102" i="11"/>
  <c r="E135" i="11"/>
  <c r="J192" i="11"/>
  <c r="J151" i="11"/>
  <c r="J188" i="11"/>
  <c r="K151" i="11"/>
  <c r="K137" i="11"/>
  <c r="M70" i="11"/>
  <c r="M229" i="11"/>
  <c r="M254" i="11"/>
  <c r="J87" i="11"/>
  <c r="K91" i="11"/>
  <c r="K157" i="11"/>
  <c r="M150" i="11"/>
  <c r="J162" i="11"/>
  <c r="E132" i="11"/>
  <c r="E95" i="11"/>
  <c r="K55" i="11"/>
  <c r="J90" i="11"/>
  <c r="M112" i="11"/>
  <c r="E28" i="11"/>
  <c r="E250" i="11"/>
  <c r="E59" i="11"/>
  <c r="K214" i="11"/>
  <c r="J123" i="11"/>
  <c r="E77" i="11"/>
  <c r="K71" i="11"/>
  <c r="M35" i="11"/>
  <c r="E247" i="11"/>
  <c r="E90" i="11"/>
  <c r="K190" i="11"/>
  <c r="K25" i="11"/>
  <c r="M158" i="11"/>
  <c r="M236" i="11"/>
  <c r="K77" i="11"/>
  <c r="E52" i="11"/>
  <c r="J55" i="11"/>
  <c r="K147" i="11"/>
  <c r="J140" i="11"/>
  <c r="J176" i="11"/>
  <c r="E239" i="11"/>
  <c r="M252" i="11"/>
  <c r="M225" i="11"/>
  <c r="M58" i="11"/>
  <c r="K183" i="11"/>
  <c r="J248" i="11"/>
  <c r="M127" i="11"/>
  <c r="K115" i="11"/>
  <c r="E252" i="11"/>
  <c r="E64" i="11"/>
  <c r="M244" i="11"/>
  <c r="E91" i="11"/>
  <c r="E88" i="11"/>
  <c r="E234" i="11"/>
  <c r="K63" i="11"/>
  <c r="E129" i="11"/>
  <c r="M85" i="11"/>
  <c r="J118" i="11"/>
  <c r="K122" i="11"/>
  <c r="J113" i="11"/>
  <c r="J95" i="11"/>
  <c r="M131" i="11"/>
  <c r="J169" i="11"/>
  <c r="E19" i="11"/>
  <c r="M250" i="11"/>
  <c r="E189" i="11"/>
  <c r="E148" i="11"/>
  <c r="M36" i="11"/>
  <c r="M88" i="11"/>
  <c r="K178" i="11"/>
  <c r="K52" i="11"/>
  <c r="K121" i="11"/>
  <c r="K215" i="11"/>
  <c r="K224" i="11"/>
  <c r="M39" i="11"/>
  <c r="M153" i="11"/>
  <c r="K36" i="11"/>
  <c r="J92" i="11"/>
  <c r="J110" i="11"/>
  <c r="J99" i="11"/>
  <c r="K207" i="11"/>
  <c r="M195" i="11"/>
  <c r="K15" i="11"/>
  <c r="M63" i="11"/>
  <c r="K62" i="11"/>
  <c r="M71" i="11"/>
  <c r="E53" i="11"/>
  <c r="K57" i="11"/>
  <c r="J170" i="11"/>
  <c r="K156" i="11"/>
  <c r="E89" i="11"/>
  <c r="K238" i="11"/>
  <c r="M84" i="11"/>
  <c r="E173" i="11"/>
  <c r="E118" i="11"/>
  <c r="K70" i="11"/>
  <c r="M60" i="11"/>
  <c r="J182" i="11"/>
  <c r="K255" i="11"/>
  <c r="M121" i="11"/>
  <c r="K93" i="11"/>
  <c r="J80" i="11"/>
  <c r="K250" i="11"/>
  <c r="M171" i="11"/>
  <c r="M234" i="11"/>
  <c r="K217" i="11"/>
  <c r="E224" i="11"/>
  <c r="E251" i="11"/>
  <c r="E232" i="11"/>
  <c r="M226" i="11"/>
  <c r="K173" i="11"/>
  <c r="K234" i="11"/>
  <c r="M64" i="11"/>
  <c r="M248" i="11"/>
  <c r="J105" i="11"/>
  <c r="K33" i="11"/>
  <c r="E193" i="11"/>
  <c r="E47" i="11"/>
  <c r="J143" i="11"/>
  <c r="M251" i="11"/>
  <c r="K129" i="11"/>
  <c r="E167" i="11"/>
  <c r="E130" i="11"/>
  <c r="E109" i="11"/>
  <c r="J251" i="11"/>
  <c r="E66" i="11"/>
  <c r="K67" i="11"/>
  <c r="K68" i="11"/>
  <c r="J16" i="11"/>
  <c r="M117" i="11"/>
  <c r="E110" i="11"/>
  <c r="J76" i="11"/>
  <c r="E78" i="11"/>
  <c r="E236" i="11"/>
  <c r="E21" i="11"/>
  <c r="E39" i="11"/>
  <c r="E74" i="11"/>
  <c r="M27" i="11"/>
  <c r="J145" i="11"/>
  <c r="E196" i="11"/>
  <c r="J249" i="11"/>
  <c r="J42" i="11"/>
  <c r="M164" i="11"/>
  <c r="J148" i="11"/>
  <c r="J165" i="11"/>
  <c r="J219" i="11"/>
  <c r="E61" i="11"/>
  <c r="E208" i="11"/>
  <c r="J201" i="11"/>
  <c r="M125" i="11"/>
  <c r="K254" i="11"/>
  <c r="M94" i="11"/>
  <c r="J100" i="11"/>
  <c r="M174" i="11"/>
  <c r="M48" i="11"/>
  <c r="M103" i="11"/>
  <c r="J177" i="11"/>
  <c r="E125" i="11"/>
  <c r="M97" i="11"/>
  <c r="K213" i="11"/>
  <c r="K103" i="11"/>
  <c r="J122" i="11"/>
  <c r="M109" i="11"/>
  <c r="K219" i="11"/>
  <c r="M137" i="11"/>
  <c r="K158" i="11"/>
  <c r="E172" i="11"/>
  <c r="J146" i="11"/>
  <c r="J189" i="11"/>
  <c r="J197" i="11"/>
  <c r="J240" i="11"/>
  <c r="K56" i="11"/>
  <c r="K251" i="11"/>
  <c r="M191" i="11"/>
  <c r="E30" i="11"/>
  <c r="E56" i="11"/>
  <c r="E17" i="11"/>
  <c r="E116" i="11"/>
  <c r="J132" i="11"/>
  <c r="E254" i="11"/>
  <c r="K26" i="11"/>
  <c r="M65" i="11"/>
  <c r="K256" i="11"/>
  <c r="M68" i="11"/>
  <c r="J186" i="11"/>
  <c r="J23" i="11"/>
  <c r="M148" i="11"/>
  <c r="J50" i="11"/>
  <c r="K135" i="11"/>
  <c r="K133" i="11"/>
  <c r="M213" i="11"/>
  <c r="M144" i="11"/>
  <c r="J139" i="11"/>
  <c r="M83" i="11"/>
  <c r="K145" i="11"/>
  <c r="J231" i="11"/>
  <c r="M119" i="11"/>
  <c r="J107" i="11"/>
  <c r="J238" i="11"/>
  <c r="J236" i="11"/>
  <c r="J86" i="11"/>
  <c r="E184" i="11"/>
  <c r="J154" i="11"/>
  <c r="J79" i="11"/>
  <c r="J46" i="11"/>
  <c r="M222" i="11"/>
  <c r="M203" i="11"/>
  <c r="E79" i="11"/>
  <c r="E153" i="11"/>
  <c r="J244" i="11"/>
  <c r="E99" i="11"/>
  <c r="J38" i="11"/>
  <c r="M72" i="11"/>
  <c r="M13" i="11"/>
  <c r="K181" i="11"/>
  <c r="K211" i="11"/>
  <c r="J119" i="11"/>
  <c r="E205" i="11"/>
  <c r="M160" i="11"/>
  <c r="K64" i="11"/>
  <c r="E162" i="11"/>
  <c r="K168" i="11"/>
  <c r="J133" i="11"/>
  <c r="M208" i="11"/>
  <c r="M175" i="11"/>
  <c r="E165" i="11"/>
  <c r="K253" i="11"/>
  <c r="K196" i="11"/>
  <c r="M184" i="11"/>
  <c r="J91" i="11"/>
  <c r="M232" i="11"/>
  <c r="K227" i="11"/>
  <c r="J222" i="11"/>
  <c r="K34" i="11"/>
  <c r="E190" i="11"/>
  <c r="M202" i="11"/>
  <c r="J128" i="11"/>
  <c r="K29" i="11"/>
  <c r="J245" i="11"/>
  <c r="E150" i="11"/>
  <c r="K248" i="11"/>
  <c r="M82" i="11"/>
  <c r="K164" i="11"/>
  <c r="E45" i="11"/>
  <c r="E178" i="11"/>
  <c r="J150" i="11"/>
  <c r="M23" i="11"/>
  <c r="J83" i="11"/>
  <c r="E182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W99" i="14" l="1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167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192" i="11"/>
  <c r="I177" i="11"/>
  <c r="I187" i="11"/>
  <c r="I158" i="11"/>
  <c r="I186" i="11"/>
  <c r="I29" i="11"/>
  <c r="I175" i="11"/>
  <c r="I103" i="11"/>
  <c r="I123" i="11"/>
  <c r="I31" i="11"/>
  <c r="I242" i="11"/>
  <c r="I231" i="11"/>
  <c r="I92" i="11"/>
  <c r="I20" i="11"/>
  <c r="I211" i="11"/>
  <c r="I113" i="11"/>
  <c r="I70" i="11"/>
  <c r="I124" i="11"/>
  <c r="I195" i="11"/>
  <c r="I37" i="11"/>
  <c r="I127" i="11"/>
  <c r="I67" i="11"/>
  <c r="I180" i="11"/>
  <c r="I134" i="11"/>
  <c r="I96" i="11"/>
  <c r="I223" i="11"/>
  <c r="I81" i="11"/>
  <c r="I257" i="11"/>
  <c r="I49" i="11"/>
  <c r="I48" i="11"/>
  <c r="I219" i="11"/>
  <c r="I62" i="11"/>
  <c r="I248" i="11"/>
  <c r="I142" i="11"/>
  <c r="I128" i="11"/>
  <c r="I117" i="11"/>
  <c r="I226" i="11"/>
  <c r="I179" i="11"/>
  <c r="I151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53" i="11"/>
  <c r="I17" i="11"/>
  <c r="I74" i="11"/>
  <c r="I78" i="11"/>
  <c r="I193" i="11"/>
  <c r="I232" i="11"/>
  <c r="I88" i="11"/>
  <c r="I252" i="11"/>
  <c r="I239" i="11"/>
  <c r="I247" i="11"/>
  <c r="I28" i="11"/>
  <c r="I95" i="11"/>
  <c r="I51" i="11"/>
  <c r="I114" i="11"/>
  <c r="I215" i="11"/>
  <c r="I87" i="11"/>
  <c r="I18" i="11"/>
  <c r="I210" i="11"/>
  <c r="I65" i="11"/>
  <c r="I241" i="11"/>
  <c r="I104" i="11"/>
  <c r="I227" i="11"/>
  <c r="I168" i="11"/>
  <c r="I245" i="11"/>
  <c r="I217" i="11"/>
  <c r="I137" i="11"/>
  <c r="I228" i="11"/>
  <c r="I163" i="11"/>
  <c r="I94" i="11"/>
  <c r="I46" i="11"/>
  <c r="I57" i="11"/>
  <c r="I108" i="11"/>
  <c r="I93" i="11"/>
  <c r="I86" i="11"/>
  <c r="I206" i="11"/>
  <c r="I164" i="11"/>
  <c r="I191" i="11"/>
  <c r="I42" i="11"/>
  <c r="I198" i="11"/>
  <c r="I80" i="11"/>
  <c r="I111" i="11"/>
  <c r="I156" i="11"/>
  <c r="I249" i="11"/>
  <c r="I23" i="11"/>
  <c r="I14" i="11"/>
  <c r="I55" i="11"/>
  <c r="I233" i="11"/>
  <c r="I237" i="11"/>
  <c r="I35" i="11"/>
  <c r="I197" i="11"/>
  <c r="I240" i="11"/>
  <c r="I199" i="11"/>
  <c r="I76" i="11"/>
  <c r="I256" i="11"/>
  <c r="I225" i="11"/>
  <c r="I115" i="11"/>
  <c r="I54" i="11"/>
  <c r="I25" i="11"/>
  <c r="I140" i="11"/>
  <c r="O189" i="9"/>
  <c r="O137" i="9"/>
  <c r="O65" i="9"/>
  <c r="O88" i="9"/>
  <c r="O180" i="9"/>
  <c r="O64" i="9"/>
  <c r="O183" i="9"/>
  <c r="O123" i="9"/>
  <c r="O34" i="9"/>
  <c r="I182" i="11"/>
  <c r="I45" i="11"/>
  <c r="I150" i="11"/>
  <c r="I79" i="11"/>
  <c r="I254" i="11"/>
  <c r="I56" i="11"/>
  <c r="I208" i="11"/>
  <c r="I196" i="11"/>
  <c r="I39" i="11"/>
  <c r="I109" i="11"/>
  <c r="I251" i="11"/>
  <c r="I19" i="11"/>
  <c r="I129" i="11"/>
  <c r="I91" i="11"/>
  <c r="I52" i="11"/>
  <c r="I132" i="11"/>
  <c r="I40" i="11"/>
  <c r="I181" i="11"/>
  <c r="I58" i="11"/>
  <c r="I22" i="11"/>
  <c r="I230" i="11"/>
  <c r="I72" i="11"/>
  <c r="I146" i="11"/>
  <c r="I253" i="11"/>
  <c r="I209" i="11"/>
  <c r="I27" i="11"/>
  <c r="I200" i="11"/>
  <c r="I183" i="11"/>
  <c r="I155" i="11"/>
  <c r="I71" i="11"/>
  <c r="I141" i="11"/>
  <c r="I13" i="11"/>
  <c r="I161" i="11"/>
  <c r="I106" i="11"/>
  <c r="I69" i="11"/>
  <c r="I102" i="11"/>
  <c r="I119" i="11"/>
  <c r="I136" i="11"/>
  <c r="I34" i="11"/>
  <c r="I24" i="11"/>
  <c r="I138" i="11"/>
  <c r="I44" i="11"/>
  <c r="I107" i="11"/>
  <c r="I238" i="11"/>
  <c r="I214" i="11"/>
  <c r="I212" i="11"/>
  <c r="I60" i="11"/>
  <c r="I154" i="11"/>
  <c r="I85" i="11"/>
  <c r="I26" i="11"/>
  <c r="I139" i="11"/>
  <c r="I203" i="11"/>
  <c r="I100" i="11"/>
  <c r="I216" i="11"/>
  <c r="I16" i="11"/>
  <c r="I207" i="11"/>
  <c r="I169" i="11"/>
  <c r="I147" i="11"/>
  <c r="I152" i="11"/>
  <c r="I166" i="11"/>
  <c r="I120" i="11"/>
  <c r="I33" i="11"/>
  <c r="I222" i="11"/>
  <c r="I176" i="11"/>
  <c r="I15" i="11"/>
  <c r="I246" i="11"/>
  <c r="I201" i="11"/>
  <c r="I112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190" i="11"/>
  <c r="I99" i="11"/>
  <c r="I30" i="11"/>
  <c r="I172" i="11"/>
  <c r="I61" i="11"/>
  <c r="I21" i="11"/>
  <c r="I110" i="11"/>
  <c r="I130" i="11"/>
  <c r="I224" i="11"/>
  <c r="I118" i="11"/>
  <c r="I89" i="11"/>
  <c r="I53" i="11"/>
  <c r="I148" i="11"/>
  <c r="I59" i="11"/>
  <c r="I188" i="11"/>
  <c r="I221" i="11"/>
  <c r="I121" i="11"/>
  <c r="I41" i="11"/>
  <c r="I185" i="11"/>
  <c r="I149" i="11"/>
  <c r="I213" i="11"/>
  <c r="I235" i="11"/>
  <c r="I229" i="11"/>
  <c r="I98" i="11"/>
  <c r="I68" i="11"/>
  <c r="I43" i="11"/>
  <c r="I143" i="11"/>
  <c r="I244" i="11"/>
  <c r="I122" i="11"/>
  <c r="I131" i="11"/>
  <c r="I32" i="11"/>
  <c r="I101" i="11"/>
  <c r="I170" i="11"/>
  <c r="I83" i="11"/>
  <c r="I63" i="11"/>
  <c r="I202" i="11"/>
  <c r="I204" i="11"/>
  <c r="I133" i="11"/>
  <c r="I160" i="11"/>
  <c r="I75" i="11"/>
  <c r="I126" i="11"/>
  <c r="I171" i="11"/>
  <c r="I82" i="11"/>
  <c r="I220" i="11"/>
  <c r="I50" i="11"/>
  <c r="I194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Z101" i="14" l="1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Z103" i="14" l="1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Z105" i="14" l="1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W107" i="14" l="1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W109" i="14" l="1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Z111" i="14" l="1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Z113" i="14" l="1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Z115" i="14" l="1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Z117" i="14" l="1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Z119" i="14" l="1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Z121" i="14" l="1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Z123" i="14" l="1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Z125" i="14" l="1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Z127" i="14" l="1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Z129" i="14" l="1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Z131" i="14" l="1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W133" i="14" l="1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Z135" i="14" l="1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W137" i="14" l="1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W139" i="14" l="1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W141" i="14" l="1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Z143" i="14" l="1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W145" i="14" l="1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W147" i="14" l="1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W149" i="14" l="1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W151" i="14" l="1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W153" i="14" l="1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Z155" i="14" l="1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Z157" i="14" l="1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Z159" i="14" l="1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Z161" i="14" l="1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Z163" i="14" l="1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W165" i="14" l="1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W167" i="14" l="1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W169" i="14" l="1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W171" i="14" l="1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W173" i="14" l="1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Z175" i="14" l="1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W177" i="14" l="1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W179" i="14" l="1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W181" i="14" l="1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N185" i="14" l="1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Z185" i="14" l="1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N189" i="14" l="1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W189" i="14" l="1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W191" i="14" l="1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N195" i="14" l="1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W195" i="14" l="1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Z197" i="14" l="1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W199" i="14" l="1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Z201" i="14" l="1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Z203" i="14" l="1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W205" i="14" l="1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W207" i="14" l="1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W209" i="14" l="1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BL124" i="2"/>
  <c r="CB117" i="2"/>
  <c r="CB74" i="2"/>
  <c r="BO95" i="2"/>
  <c r="BO102" i="2" s="1"/>
  <c r="BN108" i="2"/>
  <c r="BN67" i="2"/>
  <c r="BO54" i="2"/>
  <c r="BO61" i="2" s="1"/>
  <c r="Z211" i="14" l="1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W213" i="14" l="1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BN81" i="2"/>
  <c r="BN124" i="2"/>
  <c r="CD117" i="2"/>
  <c r="CD74" i="2"/>
  <c r="BQ95" i="2"/>
  <c r="BP108" i="2"/>
  <c r="BP67" i="2"/>
  <c r="BQ54" i="2"/>
  <c r="W215" i="14" l="1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BO81" i="2"/>
  <c r="CE74" i="2"/>
  <c r="BQ102" i="2"/>
  <c r="CE117" i="2"/>
  <c r="BQ61" i="2"/>
  <c r="BR95" i="2"/>
  <c r="BQ108" i="2"/>
  <c r="BQ67" i="2"/>
  <c r="BR54" i="2"/>
  <c r="Z217" i="14" l="1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BP81" i="2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Z219" i="14" l="1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Z221" i="14" l="1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R81" i="2"/>
  <c r="BT102" i="2"/>
  <c r="CH74" i="2"/>
  <c r="CH117" i="2"/>
  <c r="BT61" i="2"/>
  <c r="BU95" i="2"/>
  <c r="BT108" i="2"/>
  <c r="BT67" i="2"/>
  <c r="BU54" i="2"/>
  <c r="Z223" i="14" l="1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BS81" i="2"/>
  <c r="CI117" i="2"/>
  <c r="CI74" i="2"/>
  <c r="BU102" i="2"/>
  <c r="BU61" i="2"/>
  <c r="BV95" i="2"/>
  <c r="BU108" i="2"/>
  <c r="BU67" i="2"/>
  <c r="BV54" i="2"/>
  <c r="Z225" i="14" l="1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Z227" i="14" l="1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W229" i="14" l="1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V81" i="2"/>
  <c r="BV124" i="2"/>
  <c r="BX102" i="2"/>
  <c r="CL74" i="2"/>
  <c r="CL117" i="2"/>
  <c r="BX61" i="2"/>
  <c r="BY95" i="2"/>
  <c r="BX108" i="2"/>
  <c r="BX67" i="2"/>
  <c r="BY54" i="2"/>
  <c r="W231" i="14" l="1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W233" i="14" l="1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X81" i="2"/>
  <c r="BZ102" i="2"/>
  <c r="CN74" i="2"/>
  <c r="CN117" i="2"/>
  <c r="BZ61" i="2"/>
  <c r="CA95" i="2"/>
  <c r="BZ108" i="2"/>
  <c r="BZ67" i="2"/>
  <c r="CA54" i="2"/>
  <c r="W235" i="14" l="1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W237" i="14" l="1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Z239" i="14" l="1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W241" i="14" l="1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W243" i="14" l="1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Z245" i="14" l="1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Z247" i="14" l="1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W249" i="14" l="1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Z251" i="14" l="1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CO190" i="9" l="1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CO141" i="9" l="1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CQ2" i="5" l="1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CR190" i="9" l="1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CS2" i="5" l="1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L50" i="2"/>
  <c r="CO54" i="2"/>
  <c r="CO61" i="2" s="1"/>
  <c r="CT190" i="9" l="1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CT117" i="9" l="1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CV2" i="5" l="1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D81" i="2"/>
  <c r="DD82" i="2" s="1"/>
  <c r="DE117" i="2"/>
  <c r="DD124" i="2"/>
  <c r="DD125" i="2" s="1"/>
  <c r="CR95" i="2"/>
  <c r="CR102" i="2" s="1"/>
  <c r="CQ108" i="2"/>
  <c r="CQ67" i="2"/>
  <c r="CR54" i="2"/>
  <c r="CR61" i="2" s="1"/>
  <c r="CW190" i="9" l="1"/>
  <c r="CW2" i="5"/>
  <c r="CW3" i="10"/>
  <c r="CW3" i="9"/>
  <c r="CW186" i="9" s="1"/>
  <c r="CP81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S54" i="2"/>
  <c r="CS61" i="2" s="1"/>
  <c r="CW213" i="9" l="1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F81" i="2"/>
  <c r="DF82" i="2" s="1"/>
  <c r="DG117" i="2"/>
  <c r="DF124" i="2"/>
  <c r="DF125" i="2" s="1"/>
  <c r="CT95" i="2"/>
  <c r="CT102" i="2" s="1"/>
  <c r="CS108" i="2"/>
  <c r="CS67" i="2"/>
  <c r="CT54" i="2"/>
  <c r="CT61" i="2" s="1"/>
  <c r="CX213" i="9" l="1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CR81" i="2"/>
  <c r="CR124" i="2"/>
  <c r="DH117" i="2"/>
  <c r="DG124" i="2"/>
  <c r="DG125" i="2" s="1"/>
  <c r="DH74" i="2"/>
  <c r="DG81" i="2"/>
  <c r="DG82" i="2" s="1"/>
  <c r="CU95" i="2"/>
  <c r="CU102" i="2" s="1"/>
  <c r="CT108" i="2"/>
  <c r="CT67" i="2"/>
  <c r="CU54" i="2"/>
  <c r="CU61" i="2" s="1"/>
  <c r="CZ190" i="9" l="1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CS81" i="2"/>
  <c r="CS82" i="2" s="1"/>
  <c r="CS124" i="2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CZ213" i="9" l="1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CT81" i="2"/>
  <c r="CT82" i="2" s="1"/>
  <c r="CT124" i="2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U81" i="2"/>
  <c r="CU82" i="2" s="1"/>
  <c r="CU124" i="2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V81" i="2"/>
  <c r="CV124" i="2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W124" i="2"/>
  <c r="CW81" i="2"/>
  <c r="CW82" i="2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X124" i="2"/>
  <c r="CX81" i="2"/>
  <c r="CX82" i="2" s="1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CY124" i="2"/>
  <c r="CY81" i="2"/>
  <c r="CY82" i="2" s="1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CZ124" i="2"/>
  <c r="CZ81" i="2"/>
  <c r="CZ82" i="2" s="1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A81" i="2"/>
  <c r="DA82" i="2" s="1"/>
  <c r="DA124" i="2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B81" i="2"/>
  <c r="DB82" i="2" s="1"/>
  <c r="DB124" i="2"/>
  <c r="DD61" i="2"/>
  <c r="DD62" i="2" s="1"/>
  <c r="DD102" i="2"/>
  <c r="DD103" i="2" s="1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C124" i="2"/>
  <c r="DC81" i="2"/>
  <c r="DC82" i="2" s="1"/>
  <c r="CZ125" i="2"/>
  <c r="DE102" i="2"/>
  <c r="DE103" i="2" s="1"/>
  <c r="DE61" i="2"/>
  <c r="DE62" i="2" s="1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R82" i="2"/>
  <c r="CQ125" i="2"/>
  <c r="X125" i="2"/>
  <c r="AG125" i="2"/>
  <c r="AC82" i="2"/>
  <c r="AE82" i="2"/>
  <c r="X82" i="2"/>
  <c r="AA82" i="2"/>
  <c r="AJ82" i="2"/>
  <c r="BN82" i="2"/>
  <c r="BP82" i="2"/>
  <c r="BV82" i="2"/>
  <c r="BO82" i="2"/>
  <c r="BR82" i="2"/>
  <c r="BX82" i="2"/>
  <c r="BS82" i="2"/>
  <c r="DA125" i="2"/>
  <c r="BV125" i="2"/>
  <c r="BN125" i="2"/>
  <c r="BL125" i="2"/>
  <c r="CV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DF102" i="2"/>
  <c r="DF103" i="2" s="1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62" i="2" s="1"/>
  <c r="DG102" i="2"/>
  <c r="DG103" i="2" s="1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F103" i="2"/>
  <c r="BG103" i="2"/>
  <c r="BF62" i="2"/>
  <c r="BG62" i="2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224" i="11"/>
  <c r="L100" i="11"/>
  <c r="L29" i="11"/>
  <c r="L64" i="11"/>
  <c r="L174" i="11"/>
  <c r="D115" i="11"/>
  <c r="L104" i="11"/>
  <c r="L239" i="11"/>
  <c r="L49" i="11"/>
  <c r="L249" i="11"/>
  <c r="L74" i="11"/>
  <c r="L151" i="11"/>
  <c r="L28" i="11"/>
  <c r="L237" i="11"/>
  <c r="L25" i="11"/>
  <c r="D209" i="11"/>
  <c r="L140" i="11"/>
  <c r="L68" i="11"/>
  <c r="L191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18" i="11"/>
  <c r="D178" i="11"/>
  <c r="D223" i="11"/>
  <c r="D217" i="11"/>
  <c r="D27" i="11"/>
  <c r="D26" i="11"/>
  <c r="D186" i="11"/>
  <c r="D21" i="11"/>
  <c r="D113" i="11"/>
  <c r="D249" i="11"/>
  <c r="L103" i="11"/>
  <c r="L155" i="11"/>
  <c r="D40" i="11"/>
  <c r="D73" i="11"/>
  <c r="L98" i="11"/>
  <c r="D61" i="11"/>
  <c r="L141" i="11"/>
  <c r="D172" i="11"/>
  <c r="D103" i="11"/>
  <c r="D144" i="11"/>
  <c r="D195" i="11"/>
  <c r="D135" i="11"/>
  <c r="L256" i="11"/>
  <c r="D140" i="11"/>
  <c r="D220" i="11"/>
  <c r="L32" i="11"/>
  <c r="D210" i="11"/>
  <c r="D33" i="11"/>
  <c r="D37" i="11"/>
  <c r="D50" i="11"/>
  <c r="D19" i="11"/>
  <c r="D187" i="11"/>
  <c r="L34" i="11"/>
  <c r="L241" i="11"/>
  <c r="D235" i="11"/>
  <c r="D71" i="11"/>
  <c r="D246" i="11"/>
  <c r="D114" i="11"/>
  <c r="D117" i="11"/>
  <c r="L75" i="11"/>
  <c r="D240" i="11"/>
  <c r="L253" i="11"/>
  <c r="D252" i="11"/>
  <c r="L210" i="11"/>
  <c r="D130" i="11"/>
  <c r="D164" i="11"/>
  <c r="L95" i="11"/>
  <c r="L188" i="11"/>
  <c r="L48" i="11"/>
  <c r="L60" i="11"/>
  <c r="L252" i="11"/>
  <c r="L15" i="11"/>
  <c r="L175" i="11"/>
  <c r="D243" i="11"/>
  <c r="L84" i="11"/>
  <c r="L115" i="11"/>
  <c r="L66" i="11"/>
  <c r="L71" i="11"/>
  <c r="L106" i="11"/>
  <c r="L157" i="11"/>
  <c r="L182" i="11"/>
  <c r="D109" i="11"/>
  <c r="D173" i="11"/>
  <c r="D197" i="11"/>
  <c r="D127" i="11"/>
  <c r="D169" i="11"/>
  <c r="D133" i="11"/>
  <c r="D52" i="11"/>
  <c r="D83" i="11"/>
  <c r="D54" i="11"/>
  <c r="D151" i="11"/>
  <c r="L54" i="11"/>
  <c r="L129" i="11"/>
  <c r="D150" i="11"/>
  <c r="L234" i="11"/>
  <c r="L135" i="11"/>
  <c r="L245" i="11"/>
  <c r="L190" i="11"/>
  <c r="D228" i="11"/>
  <c r="D230" i="11"/>
  <c r="D147" i="11"/>
  <c r="D96" i="11"/>
  <c r="D219" i="11"/>
  <c r="L179" i="11"/>
  <c r="L131" i="11"/>
  <c r="D66" i="11"/>
  <c r="D112" i="11"/>
  <c r="L150" i="11"/>
  <c r="D146" i="11"/>
  <c r="D222" i="11"/>
  <c r="L35" i="11"/>
  <c r="D25" i="11"/>
  <c r="L91" i="11"/>
  <c r="L228" i="11"/>
  <c r="D167" i="11"/>
  <c r="L139" i="11"/>
  <c r="L162" i="11"/>
  <c r="L82" i="11"/>
  <c r="D137" i="11"/>
  <c r="L223" i="11"/>
  <c r="L251" i="11"/>
  <c r="D42" i="11"/>
  <c r="L200" i="11"/>
  <c r="L19" i="11"/>
  <c r="D85" i="11"/>
  <c r="D250" i="11"/>
  <c r="D41" i="11"/>
  <c r="D60" i="11"/>
  <c r="D255" i="11"/>
  <c r="D108" i="11"/>
  <c r="L169" i="11"/>
  <c r="L194" i="11"/>
  <c r="L77" i="11"/>
  <c r="L254" i="11"/>
  <c r="L61" i="11"/>
  <c r="L113" i="11"/>
  <c r="L148" i="11"/>
  <c r="D87" i="11"/>
  <c r="L33" i="11"/>
  <c r="L168" i="11"/>
  <c r="L187" i="11"/>
  <c r="L142" i="11"/>
  <c r="L225" i="11"/>
  <c r="L102" i="11"/>
  <c r="D34" i="11"/>
  <c r="L87" i="11"/>
  <c r="D38" i="11"/>
  <c r="D72" i="11"/>
  <c r="L178" i="11"/>
  <c r="D181" i="11"/>
  <c r="L204" i="11"/>
  <c r="L13" i="11"/>
  <c r="L121" i="11"/>
  <c r="D23" i="11"/>
  <c r="D119" i="11"/>
  <c r="D141" i="11"/>
  <c r="D253" i="11"/>
  <c r="D120" i="11"/>
  <c r="L133" i="11"/>
  <c r="L161" i="11"/>
  <c r="L86" i="11"/>
  <c r="L24" i="11"/>
  <c r="L134" i="11"/>
  <c r="D110" i="11"/>
  <c r="L172" i="11"/>
  <c r="L123" i="11"/>
  <c r="L229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75" i="11"/>
  <c r="D111" i="11"/>
  <c r="L27" i="11"/>
  <c r="L83" i="11"/>
  <c r="D79" i="11"/>
  <c r="D185" i="11"/>
  <c r="D129" i="11"/>
  <c r="L242" i="11"/>
  <c r="D139" i="11"/>
  <c r="D138" i="11"/>
  <c r="D13" i="11"/>
  <c r="L198" i="11"/>
  <c r="L233" i="11"/>
  <c r="L16" i="11"/>
  <c r="L26" i="11"/>
  <c r="L76" i="11"/>
  <c r="D207" i="11"/>
  <c r="D93" i="11"/>
  <c r="L199" i="11"/>
  <c r="D132" i="11"/>
  <c r="L154" i="11"/>
  <c r="L193" i="11"/>
  <c r="D200" i="11"/>
  <c r="L136" i="11"/>
  <c r="L37" i="11"/>
  <c r="L67" i="11"/>
  <c r="D126" i="11"/>
  <c r="D225" i="11"/>
  <c r="L248" i="11"/>
  <c r="D239" i="11"/>
  <c r="L101" i="11"/>
  <c r="L58" i="11"/>
  <c r="L255" i="11"/>
  <c r="D106" i="11"/>
  <c r="L126" i="11"/>
  <c r="L147" i="11"/>
  <c r="D145" i="11"/>
  <c r="L243" i="11"/>
  <c r="D47" i="11"/>
  <c r="L20" i="11"/>
  <c r="D31" i="11"/>
  <c r="D171" i="11"/>
  <c r="D257" i="11"/>
  <c r="D63" i="11"/>
  <c r="D154" i="11"/>
  <c r="D45" i="11"/>
  <c r="D190" i="11"/>
  <c r="D81" i="11"/>
  <c r="D124" i="11"/>
  <c r="L41" i="11"/>
  <c r="D94" i="11"/>
  <c r="D101" i="11"/>
  <c r="D122" i="11"/>
  <c r="D152" i="11"/>
  <c r="D62" i="11"/>
  <c r="L215" i="11"/>
  <c r="L132" i="11"/>
  <c r="D198" i="11"/>
  <c r="L207" i="11"/>
  <c r="D36" i="11"/>
  <c r="L159" i="11"/>
  <c r="L18" i="11"/>
  <c r="D193" i="11"/>
  <c r="L72" i="11"/>
  <c r="D183" i="11"/>
  <c r="L57" i="11"/>
  <c r="D78" i="11"/>
  <c r="D82" i="11"/>
  <c r="D233" i="11"/>
  <c r="D214" i="11"/>
  <c r="D91" i="11"/>
  <c r="D221" i="11"/>
  <c r="L189" i="11"/>
  <c r="D157" i="11"/>
  <c r="D159" i="11"/>
  <c r="L81" i="11"/>
  <c r="C55" i="2"/>
  <c r="L43" i="11"/>
  <c r="D213" i="11"/>
  <c r="D90" i="11"/>
  <c r="D46" i="11"/>
  <c r="L208" i="11"/>
  <c r="D224" i="11"/>
  <c r="L118" i="11"/>
  <c r="D180" i="11"/>
  <c r="D128" i="11"/>
  <c r="L153" i="11"/>
  <c r="L56" i="11"/>
  <c r="L45" i="11"/>
  <c r="D98" i="11"/>
  <c r="L85" i="11"/>
  <c r="D247" i="11"/>
  <c r="D32" i="11"/>
  <c r="D104" i="11"/>
  <c r="D97" i="11"/>
  <c r="L62" i="11"/>
  <c r="D68" i="11"/>
  <c r="L125" i="11"/>
  <c r="D166" i="11"/>
  <c r="L143" i="11"/>
  <c r="L165" i="11"/>
  <c r="D215" i="11"/>
  <c r="D44" i="11"/>
  <c r="L31" i="11"/>
  <c r="L167" i="11"/>
  <c r="D57" i="11"/>
  <c r="D56" i="11"/>
  <c r="L90" i="11"/>
  <c r="D88" i="11"/>
  <c r="L50" i="11"/>
  <c r="D245" i="11"/>
  <c r="D153" i="11"/>
  <c r="D242" i="11"/>
  <c r="D80" i="11"/>
  <c r="D18" i="11"/>
  <c r="D189" i="11"/>
  <c r="D121" i="11"/>
  <c r="D182" i="11"/>
  <c r="L163" i="11"/>
  <c r="L240" i="11"/>
  <c r="L46" i="11"/>
  <c r="L63" i="11"/>
  <c r="L152" i="11"/>
  <c r="L235" i="11"/>
  <c r="D35" i="11"/>
  <c r="L217" i="11"/>
  <c r="D170" i="11"/>
  <c r="D30" i="11"/>
  <c r="L124" i="11"/>
  <c r="L116" i="11"/>
  <c r="L238" i="11"/>
  <c r="L93" i="11"/>
  <c r="L42" i="11"/>
  <c r="D177" i="11"/>
  <c r="D155" i="11"/>
  <c r="D39" i="11"/>
  <c r="D43" i="11"/>
  <c r="L196" i="11"/>
  <c r="D49" i="11"/>
  <c r="L53" i="11"/>
  <c r="L203" i="11"/>
  <c r="L111" i="11"/>
  <c r="D95" i="11"/>
  <c r="L184" i="11"/>
  <c r="D238" i="11"/>
  <c r="D244" i="11"/>
  <c r="D24" i="11"/>
  <c r="D229" i="11"/>
  <c r="L89" i="11"/>
  <c r="D202" i="11"/>
  <c r="D86" i="11"/>
  <c r="D16" i="11"/>
  <c r="B50" i="2"/>
  <c r="L209" i="11"/>
  <c r="L110" i="11"/>
  <c r="L195" i="11"/>
  <c r="L164" i="11"/>
  <c r="L38" i="11"/>
  <c r="D125" i="11"/>
  <c r="D116" i="11"/>
  <c r="L257" i="11"/>
  <c r="D20" i="11"/>
  <c r="L78" i="11"/>
  <c r="D237" i="11"/>
  <c r="D148" i="11"/>
  <c r="D53" i="11"/>
  <c r="D69" i="11"/>
  <c r="L51" i="11"/>
  <c r="D165" i="11"/>
  <c r="D163" i="11"/>
  <c r="D149" i="11"/>
  <c r="L180" i="11"/>
  <c r="L17" i="11"/>
  <c r="D196" i="11"/>
  <c r="D123" i="11"/>
  <c r="D234" i="11"/>
  <c r="D176" i="11"/>
  <c r="L114" i="11"/>
  <c r="L144" i="11"/>
  <c r="L212" i="11"/>
  <c r="D184" i="11"/>
  <c r="D89" i="11"/>
  <c r="L23" i="11"/>
  <c r="L128" i="11"/>
  <c r="D226" i="11"/>
  <c r="L186" i="11"/>
  <c r="D256" i="11"/>
  <c r="L197" i="11"/>
  <c r="L55" i="11"/>
  <c r="D251" i="11"/>
  <c r="D204" i="11"/>
  <c r="L92" i="11"/>
  <c r="L94" i="11"/>
  <c r="D48" i="11"/>
  <c r="D158" i="11"/>
  <c r="L205" i="11"/>
  <c r="L39" i="11"/>
  <c r="D65" i="11"/>
  <c r="D248" i="11"/>
  <c r="L65" i="11"/>
  <c r="D201" i="11"/>
  <c r="L213" i="11"/>
  <c r="L246" i="11"/>
  <c r="D100" i="11"/>
  <c r="D174" i="11"/>
  <c r="L119" i="11"/>
  <c r="L211" i="11"/>
  <c r="D55" i="11"/>
  <c r="L192" i="11"/>
  <c r="L47" i="11"/>
  <c r="D168" i="11"/>
  <c r="D161" i="11"/>
  <c r="D232" i="11"/>
  <c r="L97" i="11"/>
  <c r="L112" i="11"/>
  <c r="L79" i="11"/>
  <c r="D241" i="11"/>
  <c r="D102" i="11"/>
  <c r="D208" i="11"/>
  <c r="L40" i="11"/>
  <c r="L177" i="11"/>
  <c r="D211" i="11"/>
  <c r="D160" i="11"/>
  <c r="D136" i="11"/>
  <c r="D212" i="11"/>
  <c r="D179" i="11"/>
  <c r="L107" i="11"/>
  <c r="L176" i="11"/>
  <c r="L171" i="11"/>
  <c r="L22" i="11"/>
  <c r="L206" i="11"/>
  <c r="L127" i="11"/>
  <c r="D92" i="11"/>
  <c r="D199" i="11"/>
  <c r="D143" i="11"/>
  <c r="L99" i="11"/>
  <c r="D205" i="11"/>
  <c r="L230" i="11"/>
  <c r="L170" i="11"/>
  <c r="D236" i="11"/>
  <c r="D218" i="11"/>
  <c r="D29" i="11"/>
  <c r="D17" i="11"/>
  <c r="D206" i="11"/>
  <c r="D142" i="11"/>
  <c r="D156" i="11"/>
  <c r="L247" i="11"/>
  <c r="L117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94" i="11"/>
  <c r="L52" i="11"/>
  <c r="D51" i="11"/>
  <c r="L166" i="11"/>
  <c r="D134" i="11"/>
  <c r="L138" i="11"/>
  <c r="D191" i="11"/>
  <c r="D58" i="11"/>
  <c r="D131" i="11"/>
  <c r="D28" i="11"/>
  <c r="D99" i="11"/>
  <c r="L21" i="11"/>
  <c r="L156" i="11"/>
  <c r="D15" i="11"/>
  <c r="D14" i="11"/>
  <c r="D67" i="11"/>
  <c r="D192" i="11"/>
  <c r="D162" i="11"/>
  <c r="L2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100" i="2"/>
  <c r="DG97" i="2"/>
  <c r="DN99" i="2"/>
  <c r="DH56" i="2"/>
  <c r="DH59" i="2"/>
  <c r="DO58" i="2"/>
  <c r="DC59" i="2"/>
  <c r="DC56" i="2"/>
  <c r="DJ58" i="2"/>
  <c r="DA56" i="2"/>
  <c r="DA59" i="2"/>
  <c r="DH58" i="2"/>
  <c r="CX56" i="2"/>
  <c r="CX59" i="2"/>
  <c r="DE58" i="2"/>
  <c r="CV56" i="2"/>
  <c r="CV59" i="2"/>
  <c r="DC58" i="2"/>
  <c r="CW97" i="2"/>
  <c r="CW100" i="2"/>
  <c r="DD99" i="2"/>
  <c r="CS97" i="2"/>
  <c r="CS100" i="2"/>
  <c r="CZ99" i="2"/>
  <c r="CQ97" i="2"/>
  <c r="CQ100" i="2"/>
  <c r="CX99" i="2"/>
  <c r="CN56" i="2"/>
  <c r="CN59" i="2"/>
  <c r="CU58" i="2"/>
  <c r="CP56" i="2"/>
  <c r="CP59" i="2"/>
  <c r="CW58" i="2"/>
  <c r="CJ97" i="2"/>
  <c r="CJ100" i="2"/>
  <c r="CQ99" i="2"/>
  <c r="CH97" i="2"/>
  <c r="CH100" i="2"/>
  <c r="CO99" i="2"/>
  <c r="CF56" i="2"/>
  <c r="CF59" i="2"/>
  <c r="CM58" i="2"/>
  <c r="CE56" i="2"/>
  <c r="CE59" i="2"/>
  <c r="CL58" i="2"/>
  <c r="CD97" i="2"/>
  <c r="CD100" i="2"/>
  <c r="CK99" i="2"/>
  <c r="CB56" i="2"/>
  <c r="CB59" i="2"/>
  <c r="CI58" i="2"/>
  <c r="BX97" i="2"/>
  <c r="BX100" i="2"/>
  <c r="CE99" i="2"/>
  <c r="BY56" i="2"/>
  <c r="BY59" i="2"/>
  <c r="CF58" i="2"/>
  <c r="BV56" i="2"/>
  <c r="BV59" i="2"/>
  <c r="CC58" i="2"/>
  <c r="BQ97" i="2"/>
  <c r="BQ100" i="2"/>
  <c r="BX99" i="2"/>
  <c r="BO97" i="2"/>
  <c r="BO100" i="2"/>
  <c r="BV99" i="2"/>
  <c r="BO56" i="2"/>
  <c r="BO59" i="2"/>
  <c r="BV58" i="2"/>
  <c r="BP97" i="2"/>
  <c r="BP100" i="2"/>
  <c r="BW99" i="2"/>
  <c r="BK56" i="2"/>
  <c r="BK59" i="2"/>
  <c r="BR58" i="2"/>
  <c r="BJ56" i="2"/>
  <c r="BJ59" i="2"/>
  <c r="BQ58" i="2"/>
  <c r="BF56" i="2"/>
  <c r="BF59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K100" i="2" s="1"/>
  <c r="AL99" i="2"/>
  <c r="AG56" i="2"/>
  <c r="AN58" i="2"/>
  <c r="AC97" i="2"/>
  <c r="AI100" i="2" s="1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91" i="11"/>
  <c r="F191" i="11"/>
  <c r="H51" i="11"/>
  <c r="F51" i="11"/>
  <c r="H107" i="11"/>
  <c r="F107" i="11"/>
  <c r="H77" i="11"/>
  <c r="F77" i="11"/>
  <c r="H156" i="11"/>
  <c r="F156" i="11"/>
  <c r="H29" i="11"/>
  <c r="F29" i="11"/>
  <c r="H199" i="11"/>
  <c r="F199" i="11"/>
  <c r="H179" i="11"/>
  <c r="F179" i="11"/>
  <c r="H211" i="11"/>
  <c r="F211" i="11"/>
  <c r="H102" i="11"/>
  <c r="F102" i="11"/>
  <c r="H65" i="11"/>
  <c r="F65" i="11"/>
  <c r="H48" i="11"/>
  <c r="F48" i="11"/>
  <c r="H251" i="11"/>
  <c r="F251" i="11"/>
  <c r="H89" i="11"/>
  <c r="F89" i="11"/>
  <c r="H196" i="11"/>
  <c r="F196" i="11"/>
  <c r="H163" i="11"/>
  <c r="F163" i="11"/>
  <c r="H53" i="11"/>
  <c r="F53" i="11"/>
  <c r="H20" i="11"/>
  <c r="F20" i="11"/>
  <c r="H202" i="11"/>
  <c r="F202" i="11"/>
  <c r="H244" i="11"/>
  <c r="F244" i="11"/>
  <c r="H177" i="11"/>
  <c r="F177" i="11"/>
  <c r="H182" i="11"/>
  <c r="F182" i="11"/>
  <c r="H80" i="11"/>
  <c r="F80" i="11"/>
  <c r="H57" i="11"/>
  <c r="F57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8" i="11"/>
  <c r="F198" i="11"/>
  <c r="H152" i="11"/>
  <c r="F152" i="11"/>
  <c r="H45" i="11"/>
  <c r="F45" i="11"/>
  <c r="H171" i="11"/>
  <c r="F171" i="11"/>
  <c r="H106" i="11"/>
  <c r="F106" i="11"/>
  <c r="H239" i="11"/>
  <c r="F239" i="11"/>
  <c r="H93" i="11"/>
  <c r="F93" i="11"/>
  <c r="H138" i="11"/>
  <c r="F138" i="11"/>
  <c r="H185" i="11"/>
  <c r="F185" i="11"/>
  <c r="H111" i="11"/>
  <c r="F111" i="11"/>
  <c r="H74" i="11"/>
  <c r="F74" i="11"/>
  <c r="H119" i="11"/>
  <c r="F119" i="11"/>
  <c r="H38" i="11"/>
  <c r="F38" i="11"/>
  <c r="H41" i="11"/>
  <c r="F41" i="11"/>
  <c r="H137" i="11"/>
  <c r="F137" i="11"/>
  <c r="H167" i="11"/>
  <c r="F167" i="11"/>
  <c r="H112" i="11"/>
  <c r="F112" i="11"/>
  <c r="H219" i="11"/>
  <c r="F219" i="11"/>
  <c r="H228" i="11"/>
  <c r="F228" i="11"/>
  <c r="H151" i="11"/>
  <c r="F151" i="11"/>
  <c r="H133" i="11"/>
  <c r="F133" i="11"/>
  <c r="H173" i="11"/>
  <c r="F173" i="11"/>
  <c r="H252" i="11"/>
  <c r="F252" i="11"/>
  <c r="H117" i="11"/>
  <c r="F117" i="11"/>
  <c r="H235" i="11"/>
  <c r="F235" i="11"/>
  <c r="H19" i="11"/>
  <c r="F19" i="11"/>
  <c r="H210" i="11"/>
  <c r="F210" i="11"/>
  <c r="H103" i="11"/>
  <c r="F103" i="11"/>
  <c r="H186" i="11"/>
  <c r="F186" i="11"/>
  <c r="H223" i="11"/>
  <c r="F223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E59" i="2"/>
  <c r="DL58" i="2"/>
  <c r="DD59" i="2"/>
  <c r="DD56" i="2"/>
  <c r="DK58" i="2"/>
  <c r="DF56" i="2"/>
  <c r="DF59" i="2"/>
  <c r="DM58" i="2"/>
  <c r="DB56" i="2"/>
  <c r="DB59" i="2"/>
  <c r="DI58" i="2"/>
  <c r="CY56" i="2"/>
  <c r="CY59" i="2"/>
  <c r="DF58" i="2"/>
  <c r="CU97" i="2"/>
  <c r="CU100" i="2"/>
  <c r="DB99" i="2"/>
  <c r="CT97" i="2"/>
  <c r="CT100" i="2"/>
  <c r="DA99" i="2"/>
  <c r="CU56" i="2"/>
  <c r="CU59" i="2"/>
  <c r="DB58" i="2"/>
  <c r="CQ56" i="2"/>
  <c r="CQ59" i="2"/>
  <c r="CX58" i="2"/>
  <c r="CP97" i="2"/>
  <c r="CP100" i="2"/>
  <c r="CW99" i="2"/>
  <c r="CM56" i="2"/>
  <c r="CM59" i="2"/>
  <c r="CT58" i="2"/>
  <c r="CK97" i="2"/>
  <c r="CK100" i="2"/>
  <c r="CR99" i="2"/>
  <c r="CI97" i="2"/>
  <c r="CI100" i="2"/>
  <c r="CP99" i="2"/>
  <c r="CG97" i="2"/>
  <c r="CG100" i="2"/>
  <c r="CN99" i="2"/>
  <c r="CE97" i="2"/>
  <c r="CE100" i="2"/>
  <c r="CL99" i="2"/>
  <c r="CD56" i="2"/>
  <c r="CD59" i="2"/>
  <c r="CK58" i="2"/>
  <c r="CA59" i="2"/>
  <c r="CA56" i="2"/>
  <c r="CH58" i="2"/>
  <c r="BY100" i="2"/>
  <c r="BY97" i="2"/>
  <c r="CF99" i="2"/>
  <c r="BU97" i="2"/>
  <c r="BU100" i="2"/>
  <c r="CB99" i="2"/>
  <c r="BV97" i="2"/>
  <c r="BV100" i="2"/>
  <c r="CC99" i="2"/>
  <c r="BR97" i="2"/>
  <c r="BR100" i="2"/>
  <c r="BY99" i="2"/>
  <c r="BQ56" i="2"/>
  <c r="BQ59" i="2"/>
  <c r="BX58" i="2"/>
  <c r="BM97" i="2"/>
  <c r="BM100" i="2"/>
  <c r="BT99" i="2"/>
  <c r="BL56" i="2"/>
  <c r="BL59" i="2"/>
  <c r="BS58" i="2"/>
  <c r="BL97" i="2"/>
  <c r="BL100" i="2"/>
  <c r="BS99" i="2"/>
  <c r="BI97" i="2"/>
  <c r="BI100" i="2"/>
  <c r="BP99" i="2"/>
  <c r="BF97" i="2"/>
  <c r="BF100" i="2"/>
  <c r="BM99" i="2"/>
  <c r="BG97" i="2"/>
  <c r="BG100" i="2"/>
  <c r="BN99" i="2"/>
  <c r="BB56" i="2"/>
  <c r="BI58" i="2"/>
  <c r="AZ56" i="2"/>
  <c r="BG58" i="2"/>
  <c r="AX97" i="2"/>
  <c r="BE99" i="2"/>
  <c r="C15" i="2" s="1"/>
  <c r="C16" i="2" s="1"/>
  <c r="AY97" i="2"/>
  <c r="BF99" i="2"/>
  <c r="AR97" i="2"/>
  <c r="AY99" i="2"/>
  <c r="AT56" i="2"/>
  <c r="BA58" i="2"/>
  <c r="AO97" i="2"/>
  <c r="AV99" i="2"/>
  <c r="AN97" i="2"/>
  <c r="AT100" i="2" s="1"/>
  <c r="AU99" i="2"/>
  <c r="AP97" i="2"/>
  <c r="AW99" i="2"/>
  <c r="AL97" i="2"/>
  <c r="AR100" i="2" s="1"/>
  <c r="AS99" i="2"/>
  <c r="AJ56" i="2"/>
  <c r="AQ58" i="2"/>
  <c r="AF97" i="2"/>
  <c r="AL100" i="2" s="1"/>
  <c r="AM99" i="2"/>
  <c r="AC56" i="2"/>
  <c r="AJ58" i="2"/>
  <c r="AB56" i="2"/>
  <c r="AI58" i="2"/>
  <c r="AD56" i="2"/>
  <c r="AJ59" i="2" s="1"/>
  <c r="AK58" i="2"/>
  <c r="X97" i="2"/>
  <c r="AE99" i="2"/>
  <c r="W56" i="2"/>
  <c r="AD58" i="2"/>
  <c r="S56" i="2"/>
  <c r="Z58" i="2"/>
  <c r="V56" i="2"/>
  <c r="AB59" i="2" s="1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92" i="11"/>
  <c r="F92" i="11"/>
  <c r="H212" i="11"/>
  <c r="F212" i="11"/>
  <c r="H241" i="11"/>
  <c r="F241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148" i="11"/>
  <c r="F148" i="11"/>
  <c r="H238" i="11"/>
  <c r="F238" i="11"/>
  <c r="H43" i="11"/>
  <c r="F43" i="11"/>
  <c r="H35" i="11"/>
  <c r="F35" i="11"/>
  <c r="H121" i="11"/>
  <c r="F121" i="11"/>
  <c r="H242" i="11"/>
  <c r="F242" i="11"/>
  <c r="H88" i="11"/>
  <c r="F88" i="11"/>
  <c r="H68" i="11"/>
  <c r="F6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31" i="11"/>
  <c r="F31" i="11"/>
  <c r="H145" i="11"/>
  <c r="F145" i="11"/>
  <c r="H207" i="11"/>
  <c r="F207" i="11"/>
  <c r="H139" i="11"/>
  <c r="F139" i="11"/>
  <c r="H79" i="11"/>
  <c r="F79" i="11"/>
  <c r="H75" i="11"/>
  <c r="F75" i="11"/>
  <c r="H120" i="11"/>
  <c r="F120" i="11"/>
  <c r="H23" i="11"/>
  <c r="F23" i="11"/>
  <c r="H181" i="11"/>
  <c r="F181" i="11"/>
  <c r="H87" i="11"/>
  <c r="F87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54" i="11"/>
  <c r="F54" i="11"/>
  <c r="H169" i="11"/>
  <c r="F169" i="11"/>
  <c r="H109" i="11"/>
  <c r="F109" i="11"/>
  <c r="H243" i="11"/>
  <c r="F243" i="11"/>
  <c r="H164" i="11"/>
  <c r="F164" i="11"/>
  <c r="H114" i="11"/>
  <c r="F114" i="11"/>
  <c r="H50" i="11"/>
  <c r="F50" i="11"/>
  <c r="H135" i="11"/>
  <c r="F135" i="11"/>
  <c r="H172" i="11"/>
  <c r="F172" i="11"/>
  <c r="H73" i="11"/>
  <c r="F73" i="11"/>
  <c r="H249" i="11"/>
  <c r="F24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100" i="2"/>
  <c r="DE97" i="2"/>
  <c r="DL99" i="2"/>
  <c r="DD97" i="2"/>
  <c r="DD100" i="2"/>
  <c r="DK99" i="2"/>
  <c r="DB97" i="2"/>
  <c r="DB100" i="2"/>
  <c r="DI99" i="2"/>
  <c r="CZ56" i="2"/>
  <c r="CZ59" i="2"/>
  <c r="DG58" i="2"/>
  <c r="CY100" i="2"/>
  <c r="CY97" i="2"/>
  <c r="DF99" i="2"/>
  <c r="CX100" i="2"/>
  <c r="CX97" i="2"/>
  <c r="DE99" i="2"/>
  <c r="CT56" i="2"/>
  <c r="CT59" i="2"/>
  <c r="DA58" i="2"/>
  <c r="CR56" i="2"/>
  <c r="CR59" i="2"/>
  <c r="CY58" i="2"/>
  <c r="CO100" i="2"/>
  <c r="CO97" i="2"/>
  <c r="CV99" i="2"/>
  <c r="CO59" i="2"/>
  <c r="CO56" i="2"/>
  <c r="CV58" i="2"/>
  <c r="CL56" i="2"/>
  <c r="CL59" i="2"/>
  <c r="CS58" i="2"/>
  <c r="CJ56" i="2"/>
  <c r="CJ59" i="2"/>
  <c r="CQ58" i="2"/>
  <c r="CK56" i="2"/>
  <c r="CK59" i="2"/>
  <c r="CR58" i="2"/>
  <c r="CG56" i="2"/>
  <c r="CG59" i="2"/>
  <c r="CN58" i="2"/>
  <c r="CC56" i="2"/>
  <c r="CC59" i="2"/>
  <c r="CJ58" i="2"/>
  <c r="CB100" i="2"/>
  <c r="CB97" i="2"/>
  <c r="CI99" i="2"/>
  <c r="BZ56" i="2"/>
  <c r="BZ59" i="2"/>
  <c r="CG58" i="2"/>
  <c r="BW97" i="2"/>
  <c r="BW100" i="2"/>
  <c r="CD99" i="2"/>
  <c r="BX56" i="2"/>
  <c r="BX59" i="2"/>
  <c r="CE58" i="2"/>
  <c r="BS56" i="2"/>
  <c r="BS59" i="2"/>
  <c r="BZ58" i="2"/>
  <c r="BT56" i="2"/>
  <c r="BT59" i="2"/>
  <c r="CA58" i="2"/>
  <c r="BR56" i="2"/>
  <c r="BR59" i="2"/>
  <c r="BY58" i="2"/>
  <c r="BM56" i="2"/>
  <c r="BM59" i="2"/>
  <c r="BT58" i="2"/>
  <c r="BN97" i="2"/>
  <c r="BN100" i="2"/>
  <c r="BU99" i="2"/>
  <c r="BJ97" i="2"/>
  <c r="BJ100" i="2"/>
  <c r="BQ99" i="2"/>
  <c r="BG56" i="2"/>
  <c r="BG59" i="2"/>
  <c r="BN58" i="2"/>
  <c r="BH56" i="2"/>
  <c r="BH59" i="2"/>
  <c r="BO58" i="2"/>
  <c r="BE56" i="2"/>
  <c r="BL58" i="2"/>
  <c r="B6" i="2"/>
  <c r="B11" i="2" s="1"/>
  <c r="BD97" i="2"/>
  <c r="BK99" i="2"/>
  <c r="BD56" i="2"/>
  <c r="BK58" i="2"/>
  <c r="AW56" i="2"/>
  <c r="BD58" i="2"/>
  <c r="AU97" i="2"/>
  <c r="AU100" i="2" s="1"/>
  <c r="BB99" i="2"/>
  <c r="AV97" i="2"/>
  <c r="BC99" i="2"/>
  <c r="AS56" i="2"/>
  <c r="AZ58" i="2"/>
  <c r="AQ56" i="2"/>
  <c r="AX58" i="2"/>
  <c r="AP56" i="2"/>
  <c r="AW58" i="2"/>
  <c r="AK56" i="2"/>
  <c r="AR58" i="2"/>
  <c r="AJ97" i="2"/>
  <c r="AO100" i="2" s="1"/>
  <c r="AQ99" i="2"/>
  <c r="AH97" i="2"/>
  <c r="AN100" i="2" s="1"/>
  <c r="AO99" i="2"/>
  <c r="AH56" i="2"/>
  <c r="AO58" i="2"/>
  <c r="AD97" i="2"/>
  <c r="AK99" i="2"/>
  <c r="AA56" i="2"/>
  <c r="AG59" i="2" s="1"/>
  <c r="AH58" i="2"/>
  <c r="Z56" i="2"/>
  <c r="AG58" i="2"/>
  <c r="Z97" i="2"/>
  <c r="AG99" i="2"/>
  <c r="W97" i="2"/>
  <c r="AC100" i="2" s="1"/>
  <c r="AD99" i="2"/>
  <c r="T97" i="2"/>
  <c r="Z100" i="2" s="1"/>
  <c r="AA99" i="2"/>
  <c r="Q56" i="2"/>
  <c r="W59" i="2" s="1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192" i="11"/>
  <c r="F192" i="11"/>
  <c r="H131" i="11"/>
  <c r="F131" i="11"/>
  <c r="H134" i="11"/>
  <c r="F134" i="11"/>
  <c r="H194" i="11"/>
  <c r="F194" i="11"/>
  <c r="H175" i="11"/>
  <c r="F175" i="11"/>
  <c r="H70" i="11"/>
  <c r="F70" i="11"/>
  <c r="H206" i="11"/>
  <c r="F206" i="11"/>
  <c r="H236" i="11"/>
  <c r="F236" i="11"/>
  <c r="H136" i="11"/>
  <c r="F136" i="11"/>
  <c r="H161" i="11"/>
  <c r="F161" i="11"/>
  <c r="H55" i="11"/>
  <c r="F55" i="11"/>
  <c r="H100" i="11"/>
  <c r="F100" i="11"/>
  <c r="H234" i="11"/>
  <c r="F234" i="11"/>
  <c r="H237" i="11"/>
  <c r="F237" i="11"/>
  <c r="H116" i="11"/>
  <c r="F116" i="11"/>
  <c r="H16" i="11"/>
  <c r="F16" i="11"/>
  <c r="H229" i="11"/>
  <c r="F229" i="11"/>
  <c r="H39" i="11"/>
  <c r="F39" i="11"/>
  <c r="H30" i="11"/>
  <c r="F30" i="11"/>
  <c r="H189" i="11"/>
  <c r="F189" i="11"/>
  <c r="H153" i="11"/>
  <c r="F153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34" i="11"/>
  <c r="F34" i="11"/>
  <c r="H255" i="11"/>
  <c r="F255" i="11"/>
  <c r="H85" i="11"/>
  <c r="F85" i="11"/>
  <c r="H146" i="11"/>
  <c r="F146" i="11"/>
  <c r="H147" i="11"/>
  <c r="F147" i="11"/>
  <c r="H83" i="11"/>
  <c r="F83" i="11"/>
  <c r="H127" i="11"/>
  <c r="F127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113" i="11"/>
  <c r="F113" i="11"/>
  <c r="H27" i="11"/>
  <c r="F27" i="11"/>
  <c r="H118" i="11"/>
  <c r="F118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9" i="2"/>
  <c r="DG56" i="2"/>
  <c r="DN58" i="2"/>
  <c r="DF100" i="2"/>
  <c r="DF97" i="2"/>
  <c r="DM99" i="2"/>
  <c r="DC97" i="2"/>
  <c r="DC100" i="2"/>
  <c r="DJ99" i="2"/>
  <c r="DA100" i="2"/>
  <c r="DA97" i="2"/>
  <c r="DH99" i="2"/>
  <c r="CZ97" i="2"/>
  <c r="CZ100" i="2"/>
  <c r="DG99" i="2"/>
  <c r="CW56" i="2"/>
  <c r="CW59" i="2"/>
  <c r="DD58" i="2"/>
  <c r="CV97" i="2"/>
  <c r="CV100" i="2"/>
  <c r="DC99" i="2"/>
  <c r="CS56" i="2"/>
  <c r="CS59" i="2"/>
  <c r="CZ58" i="2"/>
  <c r="CR97" i="2"/>
  <c r="CR100" i="2"/>
  <c r="CY99" i="2"/>
  <c r="CN97" i="2"/>
  <c r="CN100" i="2"/>
  <c r="CU99" i="2"/>
  <c r="CM97" i="2"/>
  <c r="CM100" i="2"/>
  <c r="CT99" i="2"/>
  <c r="CL97" i="2"/>
  <c r="CL100" i="2"/>
  <c r="CS99" i="2"/>
  <c r="CI56" i="2"/>
  <c r="CI59" i="2"/>
  <c r="CP58" i="2"/>
  <c r="CH56" i="2"/>
  <c r="CH59" i="2"/>
  <c r="CO58" i="2"/>
  <c r="CF97" i="2"/>
  <c r="CF100" i="2"/>
  <c r="CM99" i="2"/>
  <c r="CC97" i="2"/>
  <c r="CC100" i="2"/>
  <c r="CJ99" i="2"/>
  <c r="CA97" i="2"/>
  <c r="CA100" i="2"/>
  <c r="CH99" i="2"/>
  <c r="BZ97" i="2"/>
  <c r="BZ100" i="2"/>
  <c r="CG99" i="2"/>
  <c r="BW56" i="2"/>
  <c r="BW59" i="2"/>
  <c r="CD58" i="2"/>
  <c r="BT97" i="2"/>
  <c r="BT100" i="2"/>
  <c r="CA99" i="2"/>
  <c r="BU56" i="2"/>
  <c r="BU59" i="2"/>
  <c r="CB58" i="2"/>
  <c r="BS97" i="2"/>
  <c r="BS100" i="2"/>
  <c r="BZ99" i="2"/>
  <c r="BP56" i="2"/>
  <c r="BP59" i="2"/>
  <c r="BW58" i="2"/>
  <c r="BN59" i="2"/>
  <c r="BN56" i="2"/>
  <c r="BU58" i="2"/>
  <c r="BK97" i="2"/>
  <c r="BK100" i="2"/>
  <c r="BR99" i="2"/>
  <c r="BI56" i="2"/>
  <c r="BI59" i="2"/>
  <c r="BP58" i="2"/>
  <c r="BH97" i="2"/>
  <c r="BH100" i="2"/>
  <c r="BO99" i="2"/>
  <c r="C6" i="2"/>
  <c r="C11" i="2" s="1"/>
  <c r="BE97" i="2"/>
  <c r="BL99" i="2"/>
  <c r="BA56" i="2"/>
  <c r="BH58" i="2"/>
  <c r="BA97" i="2"/>
  <c r="BH99" i="2"/>
  <c r="BC97" i="2"/>
  <c r="BC100" i="2" s="1"/>
  <c r="BJ99" i="2"/>
  <c r="AX56" i="2"/>
  <c r="BD59" i="2" s="1"/>
  <c r="BE58" i="2"/>
  <c r="B15" i="2" s="1"/>
  <c r="B16" i="2" s="1"/>
  <c r="AV56" i="2"/>
  <c r="BC58" i="2"/>
  <c r="AR56" i="2"/>
  <c r="AY58" i="2"/>
  <c r="AU56" i="2"/>
  <c r="AU59" i="2" s="1"/>
  <c r="BB58" i="2"/>
  <c r="AN56" i="2"/>
  <c r="AS59" i="2" s="1"/>
  <c r="AU58" i="2"/>
  <c r="AM97" i="2"/>
  <c r="AT99" i="2"/>
  <c r="AL56" i="2"/>
  <c r="AR59" i="2" s="1"/>
  <c r="AS58" i="2"/>
  <c r="AI56" i="2"/>
  <c r="AP58" i="2"/>
  <c r="AG97" i="2"/>
  <c r="AN99" i="2"/>
  <c r="AF56" i="2"/>
  <c r="AL59" i="2" s="1"/>
  <c r="AM58" i="2"/>
  <c r="AE56" i="2"/>
  <c r="AI59" i="2" s="1"/>
  <c r="AL58" i="2"/>
  <c r="AB97" i="2"/>
  <c r="AH100" i="2" s="1"/>
  <c r="AI99" i="2"/>
  <c r="Y97" i="2"/>
  <c r="AF99" i="2"/>
  <c r="X56" i="2"/>
  <c r="AA59" i="2" s="1"/>
  <c r="AE58" i="2"/>
  <c r="S97" i="2"/>
  <c r="Z99" i="2"/>
  <c r="V97" i="2"/>
  <c r="AC99" i="2"/>
  <c r="P97" i="2"/>
  <c r="W99" i="2"/>
  <c r="R56" i="2"/>
  <c r="Y58" i="2"/>
  <c r="M56" i="2"/>
  <c r="S59" i="2" s="1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08" i="11"/>
  <c r="F208" i="11"/>
  <c r="H168" i="11"/>
  <c r="F168" i="11"/>
  <c r="H248" i="11"/>
  <c r="F248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86" i="11"/>
  <c r="F86" i="11"/>
  <c r="H24" i="11"/>
  <c r="F24" i="11"/>
  <c r="H95" i="11"/>
  <c r="F95" i="11"/>
  <c r="H49" i="11"/>
  <c r="F49" i="11"/>
  <c r="H155" i="11"/>
  <c r="F155" i="11"/>
  <c r="H170" i="11"/>
  <c r="F170" i="11"/>
  <c r="H18" i="11"/>
  <c r="F18" i="11"/>
  <c r="H245" i="11"/>
  <c r="F245" i="11"/>
  <c r="H56" i="11"/>
  <c r="F56" i="11"/>
  <c r="H44" i="11"/>
  <c r="F44" i="11"/>
  <c r="H166" i="11"/>
  <c r="F166" i="11"/>
  <c r="H97" i="11"/>
  <c r="F97" i="11"/>
  <c r="H224" i="11"/>
  <c r="F224" i="11"/>
  <c r="H213" i="11"/>
  <c r="F213" i="11"/>
  <c r="H159" i="11"/>
  <c r="F159" i="11"/>
  <c r="H91" i="11"/>
  <c r="F91" i="11"/>
  <c r="H78" i="11"/>
  <c r="F78" i="11"/>
  <c r="H193" i="11"/>
  <c r="F193" i="11"/>
  <c r="H62" i="11"/>
  <c r="F62" i="11"/>
  <c r="H94" i="11"/>
  <c r="F94" i="11"/>
  <c r="H190" i="11"/>
  <c r="F190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110" i="11"/>
  <c r="F110" i="11"/>
  <c r="H141" i="11"/>
  <c r="F141" i="11"/>
  <c r="H72" i="11"/>
  <c r="F72" i="11"/>
  <c r="H60" i="11"/>
  <c r="F60" i="11"/>
  <c r="H25" i="11"/>
  <c r="F25" i="11"/>
  <c r="H230" i="11"/>
  <c r="F230" i="11"/>
  <c r="H52" i="11"/>
  <c r="F52" i="11"/>
  <c r="H197" i="11"/>
  <c r="F197" i="11"/>
  <c r="H71" i="11"/>
  <c r="F71" i="11"/>
  <c r="H187" i="11"/>
  <c r="F187" i="11"/>
  <c r="H33" i="11"/>
  <c r="F33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15" i="11"/>
  <c r="F115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EA70" i="2" l="1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2" i="2"/>
  <c r="DG111" i="2"/>
  <c r="DG110" i="2" s="1"/>
  <c r="DN121" i="2"/>
  <c r="DE76" i="2"/>
  <c r="DE79" i="2"/>
  <c r="DE70" i="2"/>
  <c r="DE69" i="2" s="1"/>
  <c r="DL78" i="2"/>
  <c r="DD79" i="2"/>
  <c r="DD76" i="2"/>
  <c r="DD70" i="2"/>
  <c r="DD69" i="2" s="1"/>
  <c r="DK78" i="2"/>
  <c r="DA111" i="2"/>
  <c r="DA110" i="2" s="1"/>
  <c r="DA119" i="2"/>
  <c r="DH121" i="2"/>
  <c r="CX119" i="2"/>
  <c r="CX120" i="2" s="1"/>
  <c r="CX111" i="2"/>
  <c r="CX110" i="2" s="1"/>
  <c r="CX122" i="2"/>
  <c r="DE121" i="2"/>
  <c r="CW70" i="2"/>
  <c r="CW69" i="2" s="1"/>
  <c r="CW76" i="2"/>
  <c r="DD78" i="2"/>
  <c r="CS111" i="2"/>
  <c r="CS110" i="2" s="1"/>
  <c r="CS119" i="2"/>
  <c r="CZ121" i="2"/>
  <c r="CU111" i="2"/>
  <c r="CU110" i="2" s="1"/>
  <c r="CU119" i="2"/>
  <c r="CU122" i="2"/>
  <c r="DB121" i="2"/>
  <c r="CQ119" i="2"/>
  <c r="CQ111" i="2"/>
  <c r="CQ110" i="2" s="1"/>
  <c r="CX121" i="2"/>
  <c r="CR79" i="2"/>
  <c r="CR76" i="2"/>
  <c r="CR70" i="2"/>
  <c r="CR69" i="2" s="1"/>
  <c r="CY78" i="2"/>
  <c r="CP119" i="2"/>
  <c r="CP122" i="2"/>
  <c r="CP111" i="2"/>
  <c r="CP110" i="2" s="1"/>
  <c r="CW121" i="2"/>
  <c r="CR119" i="2"/>
  <c r="CR111" i="2"/>
  <c r="CR110" i="2" s="1"/>
  <c r="CY121" i="2"/>
  <c r="CM76" i="2"/>
  <c r="CM70" i="2"/>
  <c r="CM69" i="2" s="1"/>
  <c r="CM79" i="2"/>
  <c r="CT78" i="2"/>
  <c r="CK70" i="2"/>
  <c r="CK69" i="2" s="1"/>
  <c r="CK76" i="2"/>
  <c r="CK79" i="2"/>
  <c r="CR78" i="2"/>
  <c r="CH111" i="2"/>
  <c r="CH110" i="2" s="1"/>
  <c r="CH119" i="2"/>
  <c r="CH122" i="2"/>
  <c r="CO121" i="2"/>
  <c r="CH70" i="2"/>
  <c r="CH69" i="2" s="1"/>
  <c r="CH76" i="2"/>
  <c r="CH79" i="2"/>
  <c r="CO78" i="2"/>
  <c r="CF111" i="2"/>
  <c r="CF110" i="2" s="1"/>
  <c r="CF119" i="2"/>
  <c r="CF122" i="2"/>
  <c r="CM121" i="2"/>
  <c r="CE111" i="2"/>
  <c r="CE110" i="2" s="1"/>
  <c r="CE122" i="2"/>
  <c r="CE119" i="2"/>
  <c r="CL121" i="2"/>
  <c r="BZ111" i="2"/>
  <c r="BZ110" i="2" s="1"/>
  <c r="BZ119" i="2"/>
  <c r="BZ122" i="2"/>
  <c r="CG121" i="2"/>
  <c r="BV111" i="2"/>
  <c r="BV110" i="2" s="1"/>
  <c r="BV119" i="2"/>
  <c r="BV122" i="2"/>
  <c r="CC121" i="2"/>
  <c r="BT111" i="2"/>
  <c r="BT110" i="2" s="1"/>
  <c r="BT119" i="2"/>
  <c r="BT122" i="2"/>
  <c r="CA121" i="2"/>
  <c r="BT76" i="2"/>
  <c r="BT70" i="2"/>
  <c r="BT69" i="2" s="1"/>
  <c r="BT79" i="2"/>
  <c r="CA78" i="2"/>
  <c r="BR111" i="2"/>
  <c r="BR110" i="2" s="1"/>
  <c r="BR119" i="2"/>
  <c r="BR122" i="2"/>
  <c r="BY121" i="2"/>
  <c r="BQ111" i="2"/>
  <c r="BQ110" i="2" s="1"/>
  <c r="BQ119" i="2"/>
  <c r="BQ122" i="2"/>
  <c r="BX121" i="2"/>
  <c r="BO76" i="2"/>
  <c r="BO70" i="2"/>
  <c r="BO69" i="2" s="1"/>
  <c r="BO79" i="2"/>
  <c r="BV78" i="2"/>
  <c r="BM70" i="2"/>
  <c r="BM69" i="2" s="1"/>
  <c r="BM88" i="2" s="1"/>
  <c r="BM89" i="2" s="1"/>
  <c r="BM76" i="2"/>
  <c r="BM79" i="2"/>
  <c r="BT78" i="2"/>
  <c r="BL111" i="2"/>
  <c r="BL110" i="2" s="1"/>
  <c r="BL119" i="2"/>
  <c r="BL122" i="2"/>
  <c r="BS121" i="2"/>
  <c r="BI119" i="2"/>
  <c r="BI111" i="2"/>
  <c r="BI110" i="2" s="1"/>
  <c r="BI122" i="2"/>
  <c r="BP121" i="2"/>
  <c r="BG70" i="2"/>
  <c r="BG69" i="2" s="1"/>
  <c r="BG88" i="2" s="1"/>
  <c r="BG89" i="2" s="1"/>
  <c r="BG76" i="2"/>
  <c r="BG79" i="2"/>
  <c r="BN78" i="2"/>
  <c r="BE76" i="2"/>
  <c r="BE70" i="2"/>
  <c r="BE69" i="2" s="1"/>
  <c r="BE88" i="2" s="1"/>
  <c r="BE89" i="2" s="1"/>
  <c r="BL78" i="2"/>
  <c r="B7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18" i="2" s="1"/>
  <c r="BE57" i="2"/>
  <c r="B14" i="2" s="1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2" i="2"/>
  <c r="DE111" i="2"/>
  <c r="DE110" i="2" s="1"/>
  <c r="DL121" i="2"/>
  <c r="C7" i="2"/>
  <c r="DC119" i="2"/>
  <c r="DC111" i="2"/>
  <c r="DC110" i="2" s="1"/>
  <c r="DC122" i="2"/>
  <c r="DJ121" i="2"/>
  <c r="DF119" i="2"/>
  <c r="DF111" i="2"/>
  <c r="DF110" i="2" s="1"/>
  <c r="DF122" i="2"/>
  <c r="DM121" i="2"/>
  <c r="DB79" i="2"/>
  <c r="DB70" i="2"/>
  <c r="DB69" i="2" s="1"/>
  <c r="DB76" i="2"/>
  <c r="DI78" i="2"/>
  <c r="CZ76" i="2"/>
  <c r="CZ70" i="2"/>
  <c r="CZ69" i="2" s="1"/>
  <c r="CZ79" i="2"/>
  <c r="DG78" i="2"/>
  <c r="CY70" i="2"/>
  <c r="CY69" i="2" s="1"/>
  <c r="CY79" i="2"/>
  <c r="CY76" i="2"/>
  <c r="CY77" i="2" s="1"/>
  <c r="DF78" i="2"/>
  <c r="CU76" i="2"/>
  <c r="CU70" i="2"/>
  <c r="CU69" i="2" s="1"/>
  <c r="CU79" i="2"/>
  <c r="DB78" i="2"/>
  <c r="CW119" i="2"/>
  <c r="CW111" i="2"/>
  <c r="CW110" i="2" s="1"/>
  <c r="CW122" i="2"/>
  <c r="DD121" i="2"/>
  <c r="CT70" i="2"/>
  <c r="CT69" i="2" s="1"/>
  <c r="CT76" i="2"/>
  <c r="CT79" i="2"/>
  <c r="DA78" i="2"/>
  <c r="CO111" i="2"/>
  <c r="CO110" i="2" s="1"/>
  <c r="CO119" i="2"/>
  <c r="CO122" i="2"/>
  <c r="CV121" i="2"/>
  <c r="CP70" i="2"/>
  <c r="CP69" i="2" s="1"/>
  <c r="CP76" i="2"/>
  <c r="CP79" i="2"/>
  <c r="CW78" i="2"/>
  <c r="CM111" i="2"/>
  <c r="CM110" i="2" s="1"/>
  <c r="CM122" i="2"/>
  <c r="CM119" i="2"/>
  <c r="CT121" i="2"/>
  <c r="CJ111" i="2"/>
  <c r="CJ110" i="2" s="1"/>
  <c r="CJ122" i="2"/>
  <c r="CJ119" i="2"/>
  <c r="CQ121" i="2"/>
  <c r="CJ70" i="2"/>
  <c r="CJ69" i="2" s="1"/>
  <c r="CJ76" i="2"/>
  <c r="CJ79" i="2"/>
  <c r="CQ78" i="2"/>
  <c r="CG111" i="2"/>
  <c r="CG110" i="2" s="1"/>
  <c r="CG119" i="2"/>
  <c r="CG122" i="2"/>
  <c r="CN121" i="2"/>
  <c r="CG76" i="2"/>
  <c r="CG70" i="2"/>
  <c r="CG69" i="2" s="1"/>
  <c r="CG79" i="2"/>
  <c r="CN78" i="2"/>
  <c r="CC79" i="2"/>
  <c r="CC70" i="2"/>
  <c r="CC69" i="2" s="1"/>
  <c r="CC76" i="2"/>
  <c r="CJ78" i="2"/>
  <c r="CE70" i="2"/>
  <c r="CE69" i="2" s="1"/>
  <c r="CE76" i="2"/>
  <c r="CE79" i="2"/>
  <c r="CL78" i="2"/>
  <c r="BZ70" i="2"/>
  <c r="BZ69" i="2" s="1"/>
  <c r="BZ76" i="2"/>
  <c r="BZ79" i="2"/>
  <c r="CG78" i="2"/>
  <c r="CB119" i="2"/>
  <c r="CB111" i="2"/>
  <c r="CB110" i="2" s="1"/>
  <c r="CB122" i="2"/>
  <c r="CI121" i="2"/>
  <c r="BX76" i="2"/>
  <c r="BX70" i="2"/>
  <c r="BX69" i="2" s="1"/>
  <c r="BX79" i="2"/>
  <c r="CE78" i="2"/>
  <c r="BV76" i="2"/>
  <c r="BV70" i="2"/>
  <c r="BV69" i="2" s="1"/>
  <c r="BV79" i="2"/>
  <c r="CC78" i="2"/>
  <c r="BU76" i="2"/>
  <c r="BU70" i="2"/>
  <c r="BU69" i="2" s="1"/>
  <c r="BU79" i="2"/>
  <c r="CB78" i="2"/>
  <c r="BS70" i="2"/>
  <c r="BS69" i="2" s="1"/>
  <c r="BS76" i="2"/>
  <c r="BS79" i="2"/>
  <c r="BZ78" i="2"/>
  <c r="BP76" i="2"/>
  <c r="BP70" i="2"/>
  <c r="BP69" i="2" s="1"/>
  <c r="BP79" i="2"/>
  <c r="BW78" i="2"/>
  <c r="BK76" i="2"/>
  <c r="BK70" i="2"/>
  <c r="BK69" i="2" s="1"/>
  <c r="BK88" i="2" s="1"/>
  <c r="BK89" i="2" s="1"/>
  <c r="BK79" i="2"/>
  <c r="BR78" i="2"/>
  <c r="BJ70" i="2"/>
  <c r="BJ69" i="2" s="1"/>
  <c r="BJ88" i="2" s="1"/>
  <c r="BJ89" i="2" s="1"/>
  <c r="BJ76" i="2"/>
  <c r="BJ79" i="2"/>
  <c r="BQ78" i="2"/>
  <c r="BH76" i="2"/>
  <c r="BH70" i="2"/>
  <c r="BH69" i="2" s="1"/>
  <c r="BH88" i="2" s="1"/>
  <c r="BH89" i="2" s="1"/>
  <c r="BH79" i="2"/>
  <c r="BO78" i="2"/>
  <c r="BH111" i="2"/>
  <c r="BH110" i="2" s="1"/>
  <c r="BH119" i="2"/>
  <c r="BH122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B21" i="2" s="1"/>
  <c r="B22" i="2" s="1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91" i="2" s="1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91" i="2" s="1"/>
  <c r="W72" i="2"/>
  <c r="W60" i="2"/>
  <c r="W57" i="2"/>
  <c r="AD59" i="2"/>
  <c r="AB87" i="2"/>
  <c r="AB72" i="2"/>
  <c r="AB60" i="2"/>
  <c r="AB57" i="2"/>
  <c r="AJ87" i="2"/>
  <c r="AJ91" i="2" s="1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91" i="2" s="1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70" i="2"/>
  <c r="DF69" i="2" s="1"/>
  <c r="DF79" i="2"/>
  <c r="DM78" i="2"/>
  <c r="DG70" i="2"/>
  <c r="DG69" i="2" s="1"/>
  <c r="DG79" i="2"/>
  <c r="DG76" i="2"/>
  <c r="DN78" i="2"/>
  <c r="DB111" i="2"/>
  <c r="DB110" i="2" s="1"/>
  <c r="DB119" i="2"/>
  <c r="DI121" i="2"/>
  <c r="CX79" i="2"/>
  <c r="CX76" i="2"/>
  <c r="CX77" i="2" s="1"/>
  <c r="CX70" i="2"/>
  <c r="CX69" i="2" s="1"/>
  <c r="DE78" i="2"/>
  <c r="CV70" i="2"/>
  <c r="CV69" i="2" s="1"/>
  <c r="CV76" i="2"/>
  <c r="CV79" i="2"/>
  <c r="DC78" i="2"/>
  <c r="CY119" i="2"/>
  <c r="CY120" i="2" s="1"/>
  <c r="CY122" i="2"/>
  <c r="CY111" i="2"/>
  <c r="CY110" i="2" s="1"/>
  <c r="DF121" i="2"/>
  <c r="CV111" i="2"/>
  <c r="CV110" i="2" s="1"/>
  <c r="CV119" i="2"/>
  <c r="DC121" i="2"/>
  <c r="CS70" i="2"/>
  <c r="CS69" i="2" s="1"/>
  <c r="CS76" i="2"/>
  <c r="CS79" i="2"/>
  <c r="CZ78" i="2"/>
  <c r="CN111" i="2"/>
  <c r="CN110" i="2" s="1"/>
  <c r="CN122" i="2"/>
  <c r="CN119" i="2"/>
  <c r="CU121" i="2"/>
  <c r="CN70" i="2"/>
  <c r="CN69" i="2" s="1"/>
  <c r="CN76" i="2"/>
  <c r="CN79" i="2"/>
  <c r="CU78" i="2"/>
  <c r="CL70" i="2"/>
  <c r="CL69" i="2" s="1"/>
  <c r="CL76" i="2"/>
  <c r="CL79" i="2"/>
  <c r="CS78" i="2"/>
  <c r="CI119" i="2"/>
  <c r="CI111" i="2"/>
  <c r="CI110" i="2" s="1"/>
  <c r="CI122" i="2"/>
  <c r="CP121" i="2"/>
  <c r="CD111" i="2"/>
  <c r="CD110" i="2" s="1"/>
  <c r="CD119" i="2"/>
  <c r="CD122" i="2"/>
  <c r="CK121" i="2"/>
  <c r="CC119" i="2"/>
  <c r="CC122" i="2"/>
  <c r="CC111" i="2"/>
  <c r="CC110" i="2" s="1"/>
  <c r="CJ121" i="2"/>
  <c r="CB70" i="2"/>
  <c r="CB69" i="2" s="1"/>
  <c r="CB76" i="2"/>
  <c r="CB79" i="2"/>
  <c r="CI78" i="2"/>
  <c r="CA119" i="2"/>
  <c r="CA122" i="2"/>
  <c r="CA111" i="2"/>
  <c r="CA110" i="2" s="1"/>
  <c r="CH121" i="2"/>
  <c r="BY76" i="2"/>
  <c r="BY70" i="2"/>
  <c r="BY69" i="2" s="1"/>
  <c r="BY79" i="2"/>
  <c r="CF78" i="2"/>
  <c r="BW76" i="2"/>
  <c r="BW70" i="2"/>
  <c r="BW69" i="2" s="1"/>
  <c r="BW79" i="2"/>
  <c r="CD78" i="2"/>
  <c r="BW119" i="2"/>
  <c r="BW111" i="2"/>
  <c r="BW110" i="2" s="1"/>
  <c r="BW122" i="2"/>
  <c r="CD121" i="2"/>
  <c r="BS111" i="2"/>
  <c r="BS110" i="2" s="1"/>
  <c r="BS119" i="2"/>
  <c r="BS122" i="2"/>
  <c r="BZ121" i="2"/>
  <c r="BN70" i="2"/>
  <c r="BN69" i="2" s="1"/>
  <c r="BN88" i="2" s="1"/>
  <c r="BN89" i="2" s="1"/>
  <c r="BN76" i="2"/>
  <c r="BN79" i="2"/>
  <c r="BU78" i="2"/>
  <c r="BO119" i="2"/>
  <c r="BO111" i="2"/>
  <c r="BO110" i="2" s="1"/>
  <c r="BO122" i="2"/>
  <c r="BV121" i="2"/>
  <c r="BL70" i="2"/>
  <c r="BL69" i="2" s="1"/>
  <c r="BL88" i="2" s="1"/>
  <c r="BL89" i="2" s="1"/>
  <c r="BL76" i="2"/>
  <c r="BL79" i="2"/>
  <c r="BS78" i="2"/>
  <c r="BJ119" i="2"/>
  <c r="BJ111" i="2"/>
  <c r="BJ110" i="2" s="1"/>
  <c r="BJ122" i="2"/>
  <c r="BQ121" i="2"/>
  <c r="BI76" i="2"/>
  <c r="BI70" i="2"/>
  <c r="BI69" i="2" s="1"/>
  <c r="BI88" i="2" s="1"/>
  <c r="BI89" i="2" s="1"/>
  <c r="BI79" i="2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C17" i="2" s="1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91" i="2" s="1"/>
  <c r="S60" i="2"/>
  <c r="S72" i="2"/>
  <c r="S57" i="2"/>
  <c r="AD87" i="2"/>
  <c r="AD91" i="2" s="1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91" i="2" s="1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91" i="2" s="1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22" i="2"/>
  <c r="DD119" i="2"/>
  <c r="DD111" i="2"/>
  <c r="DD110" i="2" s="1"/>
  <c r="DK121" i="2"/>
  <c r="DC76" i="2"/>
  <c r="DC70" i="2"/>
  <c r="DC69" i="2" s="1"/>
  <c r="DC79" i="2"/>
  <c r="DJ78" i="2"/>
  <c r="DA70" i="2"/>
  <c r="DA69" i="2" s="1"/>
  <c r="DA76" i="2"/>
  <c r="DA79" i="2"/>
  <c r="DH78" i="2"/>
  <c r="CZ122" i="2"/>
  <c r="CZ111" i="2"/>
  <c r="CZ110" i="2" s="1"/>
  <c r="CZ119" i="2"/>
  <c r="DG121" i="2"/>
  <c r="CT119" i="2"/>
  <c r="CT111" i="2"/>
  <c r="CT110" i="2" s="1"/>
  <c r="CT122" i="2"/>
  <c r="DA121" i="2"/>
  <c r="CQ76" i="2"/>
  <c r="CQ70" i="2"/>
  <c r="CQ69" i="2" s="1"/>
  <c r="CQ79" i="2"/>
  <c r="CX78" i="2"/>
  <c r="CO70" i="2"/>
  <c r="CO69" i="2" s="1"/>
  <c r="CO76" i="2"/>
  <c r="CO79" i="2"/>
  <c r="CV78" i="2"/>
  <c r="CL119" i="2"/>
  <c r="CL111" i="2"/>
  <c r="CL110" i="2" s="1"/>
  <c r="CL122" i="2"/>
  <c r="CS121" i="2"/>
  <c r="CK119" i="2"/>
  <c r="CK111" i="2"/>
  <c r="CK110" i="2" s="1"/>
  <c r="CK122" i="2"/>
  <c r="CR121" i="2"/>
  <c r="CI76" i="2"/>
  <c r="CI70" i="2"/>
  <c r="CI69" i="2" s="1"/>
  <c r="CI79" i="2"/>
  <c r="CP78" i="2"/>
  <c r="CF70" i="2"/>
  <c r="CF69" i="2" s="1"/>
  <c r="CF76" i="2"/>
  <c r="CF79" i="2"/>
  <c r="CM78" i="2"/>
  <c r="CD70" i="2"/>
  <c r="CD69" i="2" s="1"/>
  <c r="CD76" i="2"/>
  <c r="CD79" i="2"/>
  <c r="CK78" i="2"/>
  <c r="CA76" i="2"/>
  <c r="CA70" i="2"/>
  <c r="CA69" i="2" s="1"/>
  <c r="CA79" i="2"/>
  <c r="CH78" i="2"/>
  <c r="BY111" i="2"/>
  <c r="BY110" i="2" s="1"/>
  <c r="BY119" i="2"/>
  <c r="BY122" i="2"/>
  <c r="CF121" i="2"/>
  <c r="BX111" i="2"/>
  <c r="BX110" i="2" s="1"/>
  <c r="BX119" i="2"/>
  <c r="BX122" i="2"/>
  <c r="CE121" i="2"/>
  <c r="BU119" i="2"/>
  <c r="BU111" i="2"/>
  <c r="BU110" i="2" s="1"/>
  <c r="BU122" i="2"/>
  <c r="CB121" i="2"/>
  <c r="BQ70" i="2"/>
  <c r="BQ69" i="2" s="1"/>
  <c r="BQ79" i="2"/>
  <c r="BQ76" i="2"/>
  <c r="BX78" i="2"/>
  <c r="BR76" i="2"/>
  <c r="BR70" i="2"/>
  <c r="BR69" i="2" s="1"/>
  <c r="BR79" i="2"/>
  <c r="BY78" i="2"/>
  <c r="BP119" i="2"/>
  <c r="BP122" i="2"/>
  <c r="BP111" i="2"/>
  <c r="BP110" i="2" s="1"/>
  <c r="BW121" i="2"/>
  <c r="BN119" i="2"/>
  <c r="BN111" i="2"/>
  <c r="BN110" i="2" s="1"/>
  <c r="BN122" i="2"/>
  <c r="BU121" i="2"/>
  <c r="BM111" i="2"/>
  <c r="BM110" i="2" s="1"/>
  <c r="BM119" i="2"/>
  <c r="BM122" i="2"/>
  <c r="BT121" i="2"/>
  <c r="BK119" i="2"/>
  <c r="BK111" i="2"/>
  <c r="BK110" i="2" s="1"/>
  <c r="BK122" i="2"/>
  <c r="BR121" i="2"/>
  <c r="BG111" i="2"/>
  <c r="BG110" i="2" s="1"/>
  <c r="BG119" i="2"/>
  <c r="BG122" i="2"/>
  <c r="BN121" i="2"/>
  <c r="BF70" i="2"/>
  <c r="BF69" i="2" s="1"/>
  <c r="BF88" i="2" s="1"/>
  <c r="BF89" i="2" s="1"/>
  <c r="BF76" i="2"/>
  <c r="BF79" i="2"/>
  <c r="BM78" i="2"/>
  <c r="BF111" i="2"/>
  <c r="BF110" i="2" s="1"/>
  <c r="BF119" i="2"/>
  <c r="BF122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C18" i="2" s="1"/>
  <c r="BE98" i="2"/>
  <c r="C14" i="2" s="1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91" i="2" s="1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17" i="2" s="1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91" i="2" s="1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91" i="2" s="1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X91" i="2" l="1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B23" i="2" s="1"/>
  <c r="M120" i="2"/>
  <c r="T123" i="2"/>
  <c r="R120" i="2"/>
  <c r="Y123" i="2"/>
  <c r="V120" i="2"/>
  <c r="AC123" i="2"/>
  <c r="DY80" i="2"/>
  <c r="DR77" i="2"/>
  <c r="M77" i="2"/>
  <c r="T80" i="2"/>
  <c r="BT81" i="2"/>
  <c r="BT82" i="2" s="1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82" i="2" s="1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82" i="2" s="1"/>
  <c r="BL77" i="2"/>
  <c r="BS80" i="2"/>
  <c r="BN77" i="2"/>
  <c r="BU80" i="2"/>
  <c r="BS124" i="2"/>
  <c r="BS125" i="2" s="1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C23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2" i="2"/>
  <c r="B8" i="2"/>
  <c r="BE81" i="2"/>
  <c r="BE77" i="2"/>
  <c r="B20" i="2" s="1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5" i="2" s="1"/>
  <c r="BF120" i="2"/>
  <c r="BM123" i="2"/>
  <c r="BF81" i="2"/>
  <c r="BF82" i="2" s="1"/>
  <c r="BF77" i="2"/>
  <c r="BM80" i="2"/>
  <c r="BG124" i="2"/>
  <c r="BG125" i="2" s="1"/>
  <c r="BG120" i="2"/>
  <c r="BN123" i="2"/>
  <c r="BM124" i="2"/>
  <c r="BM125" i="2" s="1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82" i="2" s="1"/>
  <c r="BI77" i="2"/>
  <c r="BP80" i="2"/>
  <c r="BJ124" i="2"/>
  <c r="BJ125" i="2" s="1"/>
  <c r="BJ120" i="2"/>
  <c r="BQ123" i="2"/>
  <c r="BO124" i="2"/>
  <c r="BO125" i="2" s="1"/>
  <c r="BO120" i="2"/>
  <c r="BV123" i="2"/>
  <c r="BW124" i="2"/>
  <c r="BW125" i="2" s="1"/>
  <c r="BW120" i="2"/>
  <c r="CD123" i="2"/>
  <c r="BW81" i="2"/>
  <c r="BW82" i="2" s="1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B24" i="2" s="1"/>
  <c r="I85" i="2"/>
  <c r="BA124" i="2"/>
  <c r="BA120" i="2"/>
  <c r="BH123" i="2"/>
  <c r="L128" i="2"/>
  <c r="BC81" i="2"/>
  <c r="BC77" i="2"/>
  <c r="BJ80" i="2"/>
  <c r="N85" i="2"/>
  <c r="BH124" i="2"/>
  <c r="BH125" i="2" s="1"/>
  <c r="BH120" i="2"/>
  <c r="BO123" i="2"/>
  <c r="BJ81" i="2"/>
  <c r="BJ82" i="2" s="1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82" i="2" s="1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2" i="2"/>
  <c r="C8" i="2"/>
  <c r="DH77" i="2"/>
  <c r="DO80" i="2"/>
  <c r="BI124" i="2"/>
  <c r="BI125" i="2" s="1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5" i="2" s="1"/>
  <c r="BK120" i="2"/>
  <c r="BR123" i="2"/>
  <c r="BN120" i="2"/>
  <c r="BU123" i="2"/>
  <c r="BP124" i="2"/>
  <c r="BP125" i="2" s="1"/>
  <c r="BP120" i="2"/>
  <c r="BW123" i="2"/>
  <c r="BR77" i="2"/>
  <c r="BY80" i="2"/>
  <c r="BU124" i="2"/>
  <c r="BU125" i="2" s="1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1" i="2"/>
  <c r="C22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82" i="2" s="1"/>
  <c r="BH77" i="2"/>
  <c r="BO80" i="2"/>
  <c r="BK81" i="2"/>
  <c r="BK82" i="2" s="1"/>
  <c r="BK77" i="2"/>
  <c r="BR80" i="2"/>
  <c r="BP77" i="2"/>
  <c r="BW80" i="2"/>
  <c r="BU81" i="2"/>
  <c r="BU82" i="2" s="1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82" i="2" s="1"/>
  <c r="BG77" i="2"/>
  <c r="BN80" i="2"/>
  <c r="BL120" i="2"/>
  <c r="BS123" i="2"/>
  <c r="BM81" i="2"/>
  <c r="BM82" i="2" s="1"/>
  <c r="BM77" i="2"/>
  <c r="BT80" i="2"/>
  <c r="BQ124" i="2"/>
  <c r="BQ125" i="2" s="1"/>
  <c r="BQ120" i="2"/>
  <c r="BX123" i="2"/>
  <c r="BR124" i="2"/>
  <c r="BR125" i="2" s="1"/>
  <c r="BR120" i="2"/>
  <c r="BY123" i="2"/>
  <c r="BT124" i="2"/>
  <c r="BT125" i="2" s="1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C20" i="2" l="1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4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220" uniqueCount="699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  <xf numFmtId="0" fontId="22" fillId="0" borderId="14" applyNumberFormat="0" applyFill="0" applyAlignment="0" applyProtection="0"/>
  </cellStyleXfs>
  <cellXfs count="82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2" fillId="0" borderId="14" xfId="9"/>
    <xf numFmtId="14" fontId="11" fillId="3" borderId="5" xfId="5" applyNumberFormat="1"/>
    <xf numFmtId="14" fontId="19" fillId="5" borderId="5" xfId="8" applyNumberFormat="1"/>
  </cellXfs>
  <cellStyles count="10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alignment horizontal="center" vertical="bottom" textRotation="0" wrapText="0" indent="0" justifyLastLine="0" shrinkToFit="0" readingOrder="0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worksheet" Target="worksheets/sheet10.xml"/><Relationship Id="rId17" Type="http://schemas.openxmlformats.org/officeDocument/2006/relationships/styles" Target="styles.xml"/><Relationship Id="rId2" Type="http://schemas.openxmlformats.org/officeDocument/2006/relationships/chartsheet" Target="chartsheets/sheet1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worksheet" Target="worksheets/sheet9.xml"/><Relationship Id="rId5" Type="http://schemas.openxmlformats.org/officeDocument/2006/relationships/worksheet" Target="worksheets/sheet4.xml"/><Relationship Id="rId15" Type="http://schemas.openxmlformats.org/officeDocument/2006/relationships/pivotCacheDefinition" Target="pivotCache/pivotCacheDefinition2.xml"/><Relationship Id="rId10" Type="http://schemas.openxmlformats.org/officeDocument/2006/relationships/worksheet" Target="worksheets/sheet8.xml"/><Relationship Id="rId19" Type="http://schemas.openxmlformats.org/officeDocument/2006/relationships/calcChain" Target="calcChain.xml"/><Relationship Id="rId4" Type="http://schemas.openxmlformats.org/officeDocument/2006/relationships/worksheet" Target="worksheets/sheet3.xml"/><Relationship Id="rId9" Type="http://schemas.openxmlformats.org/officeDocument/2006/relationships/chartsheet" Target="chartsheets/sheet2.xml"/><Relationship Id="rId14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477</c:v>
                </c:pt>
                <c:pt idx="2">
                  <c:v>1985</c:v>
                </c:pt>
                <c:pt idx="3">
                  <c:v>3070</c:v>
                </c:pt>
                <c:pt idx="4">
                  <c:v>2993</c:v>
                </c:pt>
                <c:pt idx="5">
                  <c:v>4528</c:v>
                </c:pt>
                <c:pt idx="6">
                  <c:v>2365</c:v>
                </c:pt>
                <c:pt idx="7">
                  <c:v>2660</c:v>
                </c:pt>
                <c:pt idx="8">
                  <c:v>4183</c:v>
                </c:pt>
                <c:pt idx="9">
                  <c:v>3930</c:v>
                </c:pt>
                <c:pt idx="10">
                  <c:v>4337</c:v>
                </c:pt>
                <c:pt idx="11">
                  <c:v>6615</c:v>
                </c:pt>
                <c:pt idx="12">
                  <c:v>6933</c:v>
                </c:pt>
                <c:pt idx="13">
                  <c:v>6824</c:v>
                </c:pt>
                <c:pt idx="14">
                  <c:v>4400</c:v>
                </c:pt>
                <c:pt idx="15">
                  <c:v>4790</c:v>
                </c:pt>
                <c:pt idx="16">
                  <c:v>4923</c:v>
                </c:pt>
                <c:pt idx="17">
                  <c:v>6064</c:v>
                </c:pt>
                <c:pt idx="18">
                  <c:v>6922</c:v>
                </c:pt>
                <c:pt idx="19">
                  <c:v>6365</c:v>
                </c:pt>
                <c:pt idx="20">
                  <c:v>4933</c:v>
                </c:pt>
                <c:pt idx="21">
                  <c:v>4031</c:v>
                </c:pt>
                <c:pt idx="22">
                  <c:v>3251</c:v>
                </c:pt>
                <c:pt idx="23">
                  <c:v>4289</c:v>
                </c:pt>
                <c:pt idx="24">
                  <c:v>5633</c:v>
                </c:pt>
                <c:pt idx="25">
                  <c:v>4885</c:v>
                </c:pt>
                <c:pt idx="26">
                  <c:v>3990</c:v>
                </c:pt>
                <c:pt idx="27">
                  <c:v>2737</c:v>
                </c:pt>
                <c:pt idx="28">
                  <c:v>2946</c:v>
                </c:pt>
                <c:pt idx="29">
                  <c:v>2218</c:v>
                </c:pt>
                <c:pt idx="30">
                  <c:v>1287</c:v>
                </c:pt>
                <c:pt idx="31">
                  <c:v>3394</c:v>
                </c:pt>
                <c:pt idx="32">
                  <c:v>2945</c:v>
                </c:pt>
                <c:pt idx="33">
                  <c:v>3699</c:v>
                </c:pt>
                <c:pt idx="34">
                  <c:v>1945</c:v>
                </c:pt>
                <c:pt idx="35">
                  <c:v>1842</c:v>
                </c:pt>
                <c:pt idx="36">
                  <c:v>1881</c:v>
                </c:pt>
                <c:pt idx="37">
                  <c:v>1226</c:v>
                </c:pt>
                <c:pt idx="38">
                  <c:v>2357</c:v>
                </c:pt>
                <c:pt idx="39">
                  <c:v>2481</c:v>
                </c:pt>
                <c:pt idx="40">
                  <c:v>1870</c:v>
                </c:pt>
                <c:pt idx="41">
                  <c:v>1514</c:v>
                </c:pt>
                <c:pt idx="42">
                  <c:v>1257</c:v>
                </c:pt>
                <c:pt idx="43">
                  <c:v>988</c:v>
                </c:pt>
                <c:pt idx="44">
                  <c:v>1154</c:v>
                </c:pt>
                <c:pt idx="45">
                  <c:v>1627</c:v>
                </c:pt>
                <c:pt idx="46">
                  <c:v>1470</c:v>
                </c:pt>
                <c:pt idx="47">
                  <c:v>1068</c:v>
                </c:pt>
                <c:pt idx="48">
                  <c:v>890</c:v>
                </c:pt>
                <c:pt idx="49">
                  <c:v>697</c:v>
                </c:pt>
                <c:pt idx="50">
                  <c:v>488</c:v>
                </c:pt>
                <c:pt idx="51">
                  <c:v>855</c:v>
                </c:pt>
                <c:pt idx="52">
                  <c:v>1155</c:v>
                </c:pt>
                <c:pt idx="53">
                  <c:v>1268</c:v>
                </c:pt>
                <c:pt idx="54">
                  <c:v>115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303.3428571426775</c:v>
                </c:pt>
                <c:pt idx="42">
                  <c:v>1274.136263736058</c:v>
                </c:pt>
                <c:pt idx="43">
                  <c:v>1244.9296703296714</c:v>
                </c:pt>
                <c:pt idx="44">
                  <c:v>1215.7230769230518</c:v>
                </c:pt>
                <c:pt idx="45">
                  <c:v>1186.5164835164323</c:v>
                </c:pt>
                <c:pt idx="46">
                  <c:v>1157.3098901098128</c:v>
                </c:pt>
                <c:pt idx="47">
                  <c:v>1128.1032967031933</c:v>
                </c:pt>
                <c:pt idx="48">
                  <c:v>1098.8967032965738</c:v>
                </c:pt>
                <c:pt idx="49">
                  <c:v>1069.6901098899543</c:v>
                </c:pt>
                <c:pt idx="50">
                  <c:v>1040.4835164833348</c:v>
                </c:pt>
                <c:pt idx="51">
                  <c:v>1011.2769230767153</c:v>
                </c:pt>
                <c:pt idx="52">
                  <c:v>982.07032967032865</c:v>
                </c:pt>
                <c:pt idx="53">
                  <c:v>952.86373626370914</c:v>
                </c:pt>
                <c:pt idx="54">
                  <c:v>923.6571428570896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514.05714285711292</c:v>
                </c:pt>
                <c:pt idx="42">
                  <c:v>519.56483516481239</c:v>
                </c:pt>
                <c:pt idx="43">
                  <c:v>525.07252747251187</c:v>
                </c:pt>
                <c:pt idx="44">
                  <c:v>530.58021978018223</c:v>
                </c:pt>
                <c:pt idx="45">
                  <c:v>536.0879120878817</c:v>
                </c:pt>
                <c:pt idx="46">
                  <c:v>541.59560439558118</c:v>
                </c:pt>
                <c:pt idx="47">
                  <c:v>547.10329670328065</c:v>
                </c:pt>
                <c:pt idx="48">
                  <c:v>552.61098901095102</c:v>
                </c:pt>
                <c:pt idx="49">
                  <c:v>558.11868131865049</c:v>
                </c:pt>
                <c:pt idx="50">
                  <c:v>563.62637362634996</c:v>
                </c:pt>
                <c:pt idx="51">
                  <c:v>569.13406593404943</c:v>
                </c:pt>
                <c:pt idx="52">
                  <c:v>574.6417582417198</c:v>
                </c:pt>
                <c:pt idx="53">
                  <c:v>580.14945054941927</c:v>
                </c:pt>
                <c:pt idx="54">
                  <c:v>585.6571428571187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5795</c:v>
                </c:pt>
                <c:pt idx="1">
                  <c:v>7272</c:v>
                </c:pt>
                <c:pt idx="2">
                  <c:v>9257</c:v>
                </c:pt>
                <c:pt idx="3">
                  <c:v>12327</c:v>
                </c:pt>
                <c:pt idx="4">
                  <c:v>15320</c:v>
                </c:pt>
                <c:pt idx="5">
                  <c:v>19848</c:v>
                </c:pt>
                <c:pt idx="6">
                  <c:v>22213</c:v>
                </c:pt>
                <c:pt idx="7">
                  <c:v>24873</c:v>
                </c:pt>
                <c:pt idx="8">
                  <c:v>29056</c:v>
                </c:pt>
                <c:pt idx="9">
                  <c:v>32986</c:v>
                </c:pt>
                <c:pt idx="10">
                  <c:v>37323</c:v>
                </c:pt>
                <c:pt idx="11">
                  <c:v>43938</c:v>
                </c:pt>
                <c:pt idx="12">
                  <c:v>50871</c:v>
                </c:pt>
                <c:pt idx="13">
                  <c:v>57695</c:v>
                </c:pt>
                <c:pt idx="14">
                  <c:v>62095</c:v>
                </c:pt>
                <c:pt idx="15">
                  <c:v>66885</c:v>
                </c:pt>
                <c:pt idx="16">
                  <c:v>71808</c:v>
                </c:pt>
                <c:pt idx="17">
                  <c:v>77872</c:v>
                </c:pt>
                <c:pt idx="18">
                  <c:v>84794</c:v>
                </c:pt>
                <c:pt idx="19">
                  <c:v>91159</c:v>
                </c:pt>
                <c:pt idx="20">
                  <c:v>96092</c:v>
                </c:pt>
                <c:pt idx="21">
                  <c:v>100123</c:v>
                </c:pt>
                <c:pt idx="22">
                  <c:v>103374</c:v>
                </c:pt>
                <c:pt idx="23">
                  <c:v>107663</c:v>
                </c:pt>
                <c:pt idx="24">
                  <c:v>113296</c:v>
                </c:pt>
                <c:pt idx="25">
                  <c:v>118181</c:v>
                </c:pt>
                <c:pt idx="26">
                  <c:v>122171</c:v>
                </c:pt>
                <c:pt idx="27">
                  <c:v>124908</c:v>
                </c:pt>
                <c:pt idx="28">
                  <c:v>127854</c:v>
                </c:pt>
                <c:pt idx="29">
                  <c:v>130072</c:v>
                </c:pt>
                <c:pt idx="30">
                  <c:v>131359</c:v>
                </c:pt>
                <c:pt idx="31">
                  <c:v>134753</c:v>
                </c:pt>
                <c:pt idx="32">
                  <c:v>137698</c:v>
                </c:pt>
                <c:pt idx="33">
                  <c:v>141397</c:v>
                </c:pt>
                <c:pt idx="34">
                  <c:v>143342</c:v>
                </c:pt>
                <c:pt idx="35">
                  <c:v>145184</c:v>
                </c:pt>
                <c:pt idx="36">
                  <c:v>147065</c:v>
                </c:pt>
                <c:pt idx="37">
                  <c:v>148291</c:v>
                </c:pt>
                <c:pt idx="38">
                  <c:v>150648</c:v>
                </c:pt>
                <c:pt idx="39">
                  <c:v>153129</c:v>
                </c:pt>
                <c:pt idx="40">
                  <c:v>154999</c:v>
                </c:pt>
                <c:pt idx="41">
                  <c:v>156513</c:v>
                </c:pt>
                <c:pt idx="42">
                  <c:v>157770</c:v>
                </c:pt>
                <c:pt idx="43">
                  <c:v>158758</c:v>
                </c:pt>
                <c:pt idx="44">
                  <c:v>159912</c:v>
                </c:pt>
                <c:pt idx="45">
                  <c:v>161539</c:v>
                </c:pt>
                <c:pt idx="46">
                  <c:v>163009</c:v>
                </c:pt>
                <c:pt idx="47">
                  <c:v>164077</c:v>
                </c:pt>
                <c:pt idx="48">
                  <c:v>164967</c:v>
                </c:pt>
                <c:pt idx="49">
                  <c:v>165664</c:v>
                </c:pt>
                <c:pt idx="50">
                  <c:v>166152</c:v>
                </c:pt>
                <c:pt idx="51">
                  <c:v>167007</c:v>
                </c:pt>
                <c:pt idx="52">
                  <c:v>168162</c:v>
                </c:pt>
                <c:pt idx="53">
                  <c:v>169430</c:v>
                </c:pt>
                <c:pt idx="54">
                  <c:v>17058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6</c:v>
                </c:pt>
                <c:pt idx="2">
                  <c:v>7</c:v>
                </c:pt>
                <c:pt idx="3">
                  <c:v>4</c:v>
                </c:pt>
                <c:pt idx="4">
                  <c:v>16</c:v>
                </c:pt>
                <c:pt idx="5">
                  <c:v>23</c:v>
                </c:pt>
                <c:pt idx="6">
                  <c:v>17</c:v>
                </c:pt>
                <c:pt idx="7">
                  <c:v>10</c:v>
                </c:pt>
                <c:pt idx="8">
                  <c:v>29</c:v>
                </c:pt>
                <c:pt idx="9">
                  <c:v>34</c:v>
                </c:pt>
                <c:pt idx="10">
                  <c:v>49</c:v>
                </c:pt>
                <c:pt idx="11">
                  <c:v>61</c:v>
                </c:pt>
                <c:pt idx="12">
                  <c:v>75</c:v>
                </c:pt>
                <c:pt idx="13">
                  <c:v>91</c:v>
                </c:pt>
                <c:pt idx="14">
                  <c:v>100</c:v>
                </c:pt>
                <c:pt idx="15">
                  <c:v>112</c:v>
                </c:pt>
                <c:pt idx="16">
                  <c:v>130</c:v>
                </c:pt>
                <c:pt idx="17">
                  <c:v>145</c:v>
                </c:pt>
                <c:pt idx="18">
                  <c:v>187</c:v>
                </c:pt>
                <c:pt idx="19">
                  <c:v>168</c:v>
                </c:pt>
                <c:pt idx="20">
                  <c:v>169</c:v>
                </c:pt>
                <c:pt idx="21">
                  <c:v>140</c:v>
                </c:pt>
                <c:pt idx="22">
                  <c:v>226</c:v>
                </c:pt>
                <c:pt idx="23">
                  <c:v>206</c:v>
                </c:pt>
                <c:pt idx="24">
                  <c:v>333</c:v>
                </c:pt>
                <c:pt idx="25">
                  <c:v>258</c:v>
                </c:pt>
                <c:pt idx="26">
                  <c:v>160</c:v>
                </c:pt>
                <c:pt idx="27">
                  <c:v>0</c:v>
                </c:pt>
                <c:pt idx="28">
                  <c:v>286</c:v>
                </c:pt>
                <c:pt idx="29">
                  <c:v>172</c:v>
                </c:pt>
                <c:pt idx="30">
                  <c:v>100</c:v>
                </c:pt>
                <c:pt idx="31">
                  <c:v>510</c:v>
                </c:pt>
                <c:pt idx="32">
                  <c:v>248</c:v>
                </c:pt>
                <c:pt idx="33">
                  <c:v>300</c:v>
                </c:pt>
                <c:pt idx="34">
                  <c:v>107</c:v>
                </c:pt>
                <c:pt idx="35">
                  <c:v>127</c:v>
                </c:pt>
                <c:pt idx="36">
                  <c:v>276</c:v>
                </c:pt>
                <c:pt idx="37">
                  <c:v>171</c:v>
                </c:pt>
                <c:pt idx="38">
                  <c:v>246</c:v>
                </c:pt>
                <c:pt idx="39">
                  <c:v>296</c:v>
                </c:pt>
                <c:pt idx="40">
                  <c:v>185</c:v>
                </c:pt>
                <c:pt idx="41">
                  <c:v>117</c:v>
                </c:pt>
                <c:pt idx="42">
                  <c:v>99</c:v>
                </c:pt>
                <c:pt idx="43">
                  <c:v>150</c:v>
                </c:pt>
                <c:pt idx="44">
                  <c:v>188</c:v>
                </c:pt>
                <c:pt idx="45">
                  <c:v>153</c:v>
                </c:pt>
                <c:pt idx="46">
                  <c:v>156</c:v>
                </c:pt>
                <c:pt idx="47">
                  <c:v>113</c:v>
                </c:pt>
                <c:pt idx="48">
                  <c:v>76</c:v>
                </c:pt>
                <c:pt idx="49">
                  <c:v>54</c:v>
                </c:pt>
                <c:pt idx="50">
                  <c:v>127</c:v>
                </c:pt>
                <c:pt idx="51">
                  <c:v>0</c:v>
                </c:pt>
                <c:pt idx="52">
                  <c:v>282</c:v>
                </c:pt>
                <c:pt idx="53">
                  <c:v>117</c:v>
                </c:pt>
                <c:pt idx="54">
                  <c:v>11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30.57142857142753</c:v>
                </c:pt>
                <c:pt idx="42">
                  <c:v>129.7142857142826</c:v>
                </c:pt>
                <c:pt idx="43">
                  <c:v>128.85714285714494</c:v>
                </c:pt>
                <c:pt idx="44">
                  <c:v>128</c:v>
                </c:pt>
                <c:pt idx="45">
                  <c:v>127.14285714285506</c:v>
                </c:pt>
                <c:pt idx="46">
                  <c:v>126.28571428571013</c:v>
                </c:pt>
                <c:pt idx="47">
                  <c:v>125.42857142857247</c:v>
                </c:pt>
                <c:pt idx="48">
                  <c:v>124.57142857142753</c:v>
                </c:pt>
                <c:pt idx="49">
                  <c:v>123.7142857142826</c:v>
                </c:pt>
                <c:pt idx="50">
                  <c:v>122.85714285714494</c:v>
                </c:pt>
                <c:pt idx="51">
                  <c:v>0</c:v>
                </c:pt>
                <c:pt idx="52">
                  <c:v>121.14285714285506</c:v>
                </c:pt>
                <c:pt idx="53">
                  <c:v>120.28571428571013</c:v>
                </c:pt>
                <c:pt idx="54">
                  <c:v>119.4285714285724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45.714285714289872</c:v>
                </c:pt>
                <c:pt idx="42">
                  <c:v>49.923076923063491</c:v>
                </c:pt>
                <c:pt idx="43">
                  <c:v>54.131868131866213</c:v>
                </c:pt>
                <c:pt idx="44">
                  <c:v>58.340659340639831</c:v>
                </c:pt>
                <c:pt idx="45">
                  <c:v>62.549450549442554</c:v>
                </c:pt>
                <c:pt idx="46">
                  <c:v>66.758241758245276</c:v>
                </c:pt>
                <c:pt idx="47">
                  <c:v>70.967032967018895</c:v>
                </c:pt>
                <c:pt idx="48">
                  <c:v>75.175824175821617</c:v>
                </c:pt>
                <c:pt idx="49">
                  <c:v>79.384615384595236</c:v>
                </c:pt>
                <c:pt idx="50">
                  <c:v>83.593406593397958</c:v>
                </c:pt>
                <c:pt idx="51">
                  <c:v>87.802197802200681</c:v>
                </c:pt>
                <c:pt idx="52">
                  <c:v>92.010989010974299</c:v>
                </c:pt>
                <c:pt idx="53">
                  <c:v>96.219780219777022</c:v>
                </c:pt>
                <c:pt idx="54">
                  <c:v>100.4285714285797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1</c:v>
                </c:pt>
                <c:pt idx="1">
                  <c:v>17</c:v>
                </c:pt>
                <c:pt idx="2">
                  <c:v>24</c:v>
                </c:pt>
                <c:pt idx="3">
                  <c:v>28</c:v>
                </c:pt>
                <c:pt idx="4">
                  <c:v>44</c:v>
                </c:pt>
                <c:pt idx="5">
                  <c:v>67</c:v>
                </c:pt>
                <c:pt idx="6">
                  <c:v>84</c:v>
                </c:pt>
                <c:pt idx="7">
                  <c:v>94</c:v>
                </c:pt>
                <c:pt idx="8">
                  <c:v>123</c:v>
                </c:pt>
                <c:pt idx="9">
                  <c:v>157</c:v>
                </c:pt>
                <c:pt idx="10">
                  <c:v>206</c:v>
                </c:pt>
                <c:pt idx="11">
                  <c:v>267</c:v>
                </c:pt>
                <c:pt idx="12">
                  <c:v>342</c:v>
                </c:pt>
                <c:pt idx="13">
                  <c:v>433</c:v>
                </c:pt>
                <c:pt idx="14">
                  <c:v>533</c:v>
                </c:pt>
                <c:pt idx="15">
                  <c:v>645</c:v>
                </c:pt>
                <c:pt idx="16">
                  <c:v>775</c:v>
                </c:pt>
                <c:pt idx="17">
                  <c:v>920</c:v>
                </c:pt>
                <c:pt idx="18">
                  <c:v>1107</c:v>
                </c:pt>
                <c:pt idx="19">
                  <c:v>1275</c:v>
                </c:pt>
                <c:pt idx="20">
                  <c:v>1444</c:v>
                </c:pt>
                <c:pt idx="21">
                  <c:v>1584</c:v>
                </c:pt>
                <c:pt idx="22">
                  <c:v>1810</c:v>
                </c:pt>
                <c:pt idx="23">
                  <c:v>2016</c:v>
                </c:pt>
                <c:pt idx="24">
                  <c:v>2349</c:v>
                </c:pt>
                <c:pt idx="25">
                  <c:v>2607</c:v>
                </c:pt>
                <c:pt idx="26">
                  <c:v>2767</c:v>
                </c:pt>
                <c:pt idx="27">
                  <c:v>2736</c:v>
                </c:pt>
                <c:pt idx="28">
                  <c:v>3022</c:v>
                </c:pt>
                <c:pt idx="29">
                  <c:v>3194</c:v>
                </c:pt>
                <c:pt idx="30">
                  <c:v>3294</c:v>
                </c:pt>
                <c:pt idx="31">
                  <c:v>3804</c:v>
                </c:pt>
                <c:pt idx="32">
                  <c:v>4052</c:v>
                </c:pt>
                <c:pt idx="33">
                  <c:v>4352</c:v>
                </c:pt>
                <c:pt idx="34">
                  <c:v>4459</c:v>
                </c:pt>
                <c:pt idx="35">
                  <c:v>4586</c:v>
                </c:pt>
                <c:pt idx="36">
                  <c:v>4862</c:v>
                </c:pt>
                <c:pt idx="37">
                  <c:v>5033</c:v>
                </c:pt>
                <c:pt idx="38">
                  <c:v>5279</c:v>
                </c:pt>
                <c:pt idx="39">
                  <c:v>5575</c:v>
                </c:pt>
                <c:pt idx="40">
                  <c:v>5760</c:v>
                </c:pt>
                <c:pt idx="41">
                  <c:v>5877</c:v>
                </c:pt>
                <c:pt idx="42">
                  <c:v>5976</c:v>
                </c:pt>
                <c:pt idx="43">
                  <c:v>6126</c:v>
                </c:pt>
                <c:pt idx="44">
                  <c:v>6314</c:v>
                </c:pt>
                <c:pt idx="45">
                  <c:v>6467</c:v>
                </c:pt>
                <c:pt idx="46">
                  <c:v>6623</c:v>
                </c:pt>
                <c:pt idx="47">
                  <c:v>6736</c:v>
                </c:pt>
                <c:pt idx="48">
                  <c:v>6812</c:v>
                </c:pt>
                <c:pt idx="49">
                  <c:v>6866</c:v>
                </c:pt>
                <c:pt idx="50">
                  <c:v>6993</c:v>
                </c:pt>
                <c:pt idx="51">
                  <c:v>6993</c:v>
                </c:pt>
                <c:pt idx="52">
                  <c:v>7275</c:v>
                </c:pt>
                <c:pt idx="53">
                  <c:v>7392</c:v>
                </c:pt>
                <c:pt idx="54">
                  <c:v>751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2.8190868730176399E-2</c:v>
                </c:pt>
                <c:pt idx="49" formatCode="0.0%">
                  <c:v>2.6053453556346806E-2</c:v>
                </c:pt>
                <c:pt idx="50" formatCode="0.0%">
                  <c:v>2.6451354810998362E-2</c:v>
                </c:pt>
                <c:pt idx="51" formatCode="0.0%">
                  <c:v>2.432562357735657E-2</c:v>
                </c:pt>
                <c:pt idx="52" formatCode="0.0%">
                  <c:v>2.3692293846360624E-2</c:v>
                </c:pt>
                <c:pt idx="53" formatCode="0.0%">
                  <c:v>2.2358741344410404E-2</c:v>
                </c:pt>
                <c:pt idx="54" formatCode="0.0%">
                  <c:v>2.3184287345872745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2.8526372629753993E-2</c:v>
                </c:pt>
                <c:pt idx="49" formatCode="0.0%">
                  <c:v>2.8941941157645257E-2</c:v>
                </c:pt>
                <c:pt idx="50" formatCode="0.0%">
                  <c:v>2.8534651936551692E-2</c:v>
                </c:pt>
                <c:pt idx="51" formatCode="0.0%">
                  <c:v>2.7834743538836859E-2</c:v>
                </c:pt>
                <c:pt idx="52" formatCode="0.0%">
                  <c:v>2.5721757890699859E-2</c:v>
                </c:pt>
                <c:pt idx="53" formatCode="0.0%">
                  <c:v>2.337548450489435E-2</c:v>
                </c:pt>
                <c:pt idx="54" formatCode="0.0%">
                  <c:v>2.5991547253059633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Germany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3135167140901691</c:v>
                </c:pt>
                <c:pt idx="8" formatCode="0.0%">
                  <c:v>0.21882198537196595</c:v>
                </c:pt>
                <c:pt idx="9" formatCode="0.0%">
                  <c:v>0.19904934408294461</c:v>
                </c:pt>
                <c:pt idx="10" formatCode="0.0%">
                  <c:v>0.17147036598882548</c:v>
                </c:pt>
                <c:pt idx="11" formatCode="0.0%">
                  <c:v>0.16243529632648968</c:v>
                </c:pt>
                <c:pt idx="12" formatCode="0.0%">
                  <c:v>0.14391396127964962</c:v>
                </c:pt>
                <c:pt idx="13" formatCode="0.0%">
                  <c:v>0.14608996183338041</c:v>
                </c:pt>
                <c:pt idx="14" formatCode="0.0%">
                  <c:v>0.13962300828519991</c:v>
                </c:pt>
                <c:pt idx="15" formatCode="0.0%">
                  <c:v>0.12649056288193949</c:v>
                </c:pt>
                <c:pt idx="16" formatCode="0.0%">
                  <c:v>0.1175406025290644</c:v>
                </c:pt>
                <c:pt idx="17" formatCode="0.0%">
                  <c:v>0.11078307777913321</c:v>
                </c:pt>
                <c:pt idx="18" formatCode="0.0%">
                  <c:v>9.8472686352532479E-2</c:v>
                </c:pt>
                <c:pt idx="19" formatCode="0.0%">
                  <c:v>8.6900770906088498E-2</c:v>
                </c:pt>
                <c:pt idx="20" formatCode="0.0%">
                  <c:v>7.5597700271058166E-2</c:v>
                </c:pt>
                <c:pt idx="21" formatCode="0.0%">
                  <c:v>7.063047994447369E-2</c:v>
                </c:pt>
                <c:pt idx="22" formatCode="0.0%">
                  <c:v>6.4171928411569379E-2</c:v>
                </c:pt>
                <c:pt idx="23" formatCode="0.0%">
                  <c:v>5.9565145618046822E-2</c:v>
                </c:pt>
                <c:pt idx="24" formatCode="0.0%">
                  <c:v>5.5022915048119625E-2</c:v>
                </c:pt>
                <c:pt idx="25" formatCode="0.0%">
                  <c:v>4.8570186310860963E-2</c:v>
                </c:pt>
                <c:pt idx="26" formatCode="0.0%">
                  <c:v>4.2718165245017037E-2</c:v>
                </c:pt>
                <c:pt idx="27" formatCode="0.0%">
                  <c:v>3.817809266146921E-2</c:v>
                </c:pt>
                <c:pt idx="28" formatCode="0.0%">
                  <c:v>3.5544193831497095E-2</c:v>
                </c:pt>
                <c:pt idx="29" formatCode="0.0%">
                  <c:v>3.336372909643992E-2</c:v>
                </c:pt>
                <c:pt idx="30" formatCode="0.0%">
                  <c:v>2.882594567140595E-2</c:v>
                </c:pt>
                <c:pt idx="31" formatCode="0.0%">
                  <c:v>2.5086590085685367E-2</c:v>
                </c:pt>
                <c:pt idx="32" formatCode="0.0%">
                  <c:v>2.2075206093834732E-2</c:v>
                </c:pt>
                <c:pt idx="33" formatCode="0.0%">
                  <c:v>2.1098029435938859E-2</c:v>
                </c:pt>
                <c:pt idx="34" formatCode="0.0%">
                  <c:v>1.9859763417156673E-2</c:v>
                </c:pt>
                <c:pt idx="35" formatCode="0.0%">
                  <c:v>1.8324864891317016E-2</c:v>
                </c:pt>
                <c:pt idx="36" formatCode="0.0%">
                  <c:v>1.7695677417784772E-2</c:v>
                </c:pt>
                <c:pt idx="37" formatCode="0.0%">
                  <c:v>1.747122814609825E-2</c:v>
                </c:pt>
                <c:pt idx="38" formatCode="0.0%">
                  <c:v>1.6056472677804745E-2</c:v>
                </c:pt>
                <c:pt idx="39" formatCode="0.0%">
                  <c:v>1.5289683854629033E-2</c:v>
                </c:pt>
                <c:pt idx="40" formatCode="0.0%">
                  <c:v>1.3207476638497528E-2</c:v>
                </c:pt>
                <c:pt idx="41" formatCode="0.0%">
                  <c:v>1.2637137994243153E-2</c:v>
                </c:pt>
                <c:pt idx="42" formatCode="0.0%">
                  <c:v>1.1947431829893107E-2</c:v>
                </c:pt>
                <c:pt idx="43" formatCode="0.0%">
                  <c:v>1.0989425575532508E-2</c:v>
                </c:pt>
                <c:pt idx="44" formatCode="0.0%">
                  <c:v>1.0836451361189381E-2</c:v>
                </c:pt>
                <c:pt idx="45" formatCode="0.0%">
                  <c:v>1.0021396921138903E-2</c:v>
                </c:pt>
                <c:pt idx="46" formatCode="0.0%">
                  <c:v>8.9721117694603336E-3</c:v>
                </c:pt>
                <c:pt idx="47" formatCode="0.0%">
                  <c:v>8.1641700559595964E-3</c:v>
                </c:pt>
                <c:pt idx="48" formatCode="0.0%">
                  <c:v>7.5435071503717754E-3</c:v>
                </c:pt>
                <c:pt idx="49" formatCode="0.0%">
                  <c:v>6.9991466822498793E-3</c:v>
                </c:pt>
                <c:pt idx="50" formatCode="0.0%">
                  <c:v>6.5243344670971037E-3</c:v>
                </c:pt>
                <c:pt idx="51" formatCode="0.0%">
                  <c:v>6.2209938995267944E-3</c:v>
                </c:pt>
                <c:pt idx="52" formatCode="0.0%">
                  <c:v>5.7566779120337142E-3</c:v>
                </c:pt>
                <c:pt idx="53" formatCode="0.0%">
                  <c:v>5.5344657622018456E-3</c:v>
                </c:pt>
                <c:pt idx="54" formatCode="0.0%">
                  <c:v>5.574833697656878E-3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Germany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5864196295885997</c:v>
                </c:pt>
                <c:pt idx="8" formatCode="0.0%">
                  <c:v>0.32672054879587797</c:v>
                </c:pt>
                <c:pt idx="9" formatCode="0.0%">
                  <c:v>0.30775658586805399</c:v>
                </c:pt>
                <c:pt idx="10" formatCode="0.0%">
                  <c:v>0.32988962654602583</c:v>
                </c:pt>
                <c:pt idx="11" formatCode="0.0%">
                  <c:v>0.29379513016218417</c:v>
                </c:pt>
                <c:pt idx="12" formatCode="0.0%">
                  <c:v>0.26222245049948412</c:v>
                </c:pt>
                <c:pt idx="13" formatCode="0.0%">
                  <c:v>0.26399130715637109</c:v>
                </c:pt>
                <c:pt idx="14" formatCode="0.0%">
                  <c:v>0.28131836466809079</c:v>
                </c:pt>
                <c:pt idx="15" formatCode="0.0%">
                  <c:v>0.26709098328771086</c:v>
                </c:pt>
                <c:pt idx="16" formatCode="0.0%">
                  <c:v>0.2561960854604306</c:v>
                </c:pt>
                <c:pt idx="17" formatCode="0.0%">
                  <c:v>0.23835682204025588</c:v>
                </c:pt>
                <c:pt idx="18" formatCode="0.0%">
                  <c:v>0.22527554509321179</c:v>
                </c:pt>
                <c:pt idx="19" formatCode="0.0%">
                  <c:v>0.20681467519280439</c:v>
                </c:pt>
                <c:pt idx="20" formatCode="0.0%">
                  <c:v>0.18775157187889646</c:v>
                </c:pt>
                <c:pt idx="21" formatCode="0.0%">
                  <c:v>0.16835662103234261</c:v>
                </c:pt>
                <c:pt idx="22" formatCode="0.0%">
                  <c:v>0.15882266288524183</c:v>
                </c:pt>
                <c:pt idx="23" formatCode="0.0%">
                  <c:v>0.146338000616693</c:v>
                </c:pt>
                <c:pt idx="24" formatCode="0.0%">
                  <c:v>0.14329013363393273</c:v>
                </c:pt>
                <c:pt idx="25" formatCode="0.0%">
                  <c:v>0.13016516191683647</c:v>
                </c:pt>
                <c:pt idx="26" formatCode="0.0%">
                  <c:v>0.11704657693254572</c:v>
                </c:pt>
                <c:pt idx="27" formatCode="0.0%">
                  <c:v>9.5594498605874989E-2</c:v>
                </c:pt>
                <c:pt idx="28" formatCode="0.0%">
                  <c:v>9.6672719922117789E-2</c:v>
                </c:pt>
                <c:pt idx="29" formatCode="0.0%">
                  <c:v>8.4517638067445278E-2</c:v>
                </c:pt>
                <c:pt idx="30" formatCode="0.0%">
                  <c:v>7.2659458712873937E-2</c:v>
                </c:pt>
                <c:pt idx="31" formatCode="0.0%">
                  <c:v>7.1292866543401834E-2</c:v>
                </c:pt>
                <c:pt idx="32" formatCode="0.0%">
                  <c:v>6.5028429383758413E-2</c:v>
                </c:pt>
                <c:pt idx="33" formatCode="0.0%">
                  <c:v>6.6834628199446078E-2</c:v>
                </c:pt>
                <c:pt idx="34" formatCode="0.0%">
                  <c:v>7.2267280976888948E-2</c:v>
                </c:pt>
                <c:pt idx="35" formatCode="0.0%">
                  <c:v>6.1395114645351745E-2</c:v>
                </c:pt>
                <c:pt idx="36" formatCode="0.0%">
                  <c:v>6.1863218106040341E-2</c:v>
                </c:pt>
                <c:pt idx="37" formatCode="0.0%">
                  <c:v>6.2430369571907063E-2</c:v>
                </c:pt>
                <c:pt idx="38" formatCode="0.0%">
                  <c:v>4.7924911972967665E-2</c:v>
                </c:pt>
                <c:pt idx="39" formatCode="0.0%">
                  <c:v>4.6637981245160942E-2</c:v>
                </c:pt>
                <c:pt idx="40" formatCode="0.0%">
                  <c:v>4.085567353022368E-2</c:v>
                </c:pt>
                <c:pt idx="41" formatCode="0.0%">
                  <c:v>4.0234310149250829E-2</c:v>
                </c:pt>
                <c:pt idx="42" formatCode="0.0%">
                  <c:v>3.8544762251700337E-2</c:v>
                </c:pt>
                <c:pt idx="43" formatCode="0.0%">
                  <c:v>3.3564142704009203E-2</c:v>
                </c:pt>
                <c:pt idx="44" formatCode="0.0%">
                  <c:v>3.2923683507009471E-2</c:v>
                </c:pt>
                <c:pt idx="45" formatCode="0.0%">
                  <c:v>2.9421011587149826E-2</c:v>
                </c:pt>
                <c:pt idx="46" formatCode="0.0%">
                  <c:v>2.4913293649613921E-2</c:v>
                </c:pt>
                <c:pt idx="47" formatCode="0.0%">
                  <c:v>2.2613144378296646E-2</c:v>
                </c:pt>
                <c:pt idx="48" formatCode="0.0%">
                  <c:v>2.1315327779074744E-2</c:v>
                </c:pt>
                <c:pt idx="49" formatCode="0.0%">
                  <c:v>2.0030870932063127E-2</c:v>
                </c:pt>
                <c:pt idx="50" formatCode="0.0%">
                  <c:v>1.9089582863060839E-2</c:v>
                </c:pt>
                <c:pt idx="51" formatCode="0.0%">
                  <c:v>1.4698440619751674E-2</c:v>
                </c:pt>
                <c:pt idx="52" formatCode="0.0%">
                  <c:v>1.6961016395366402E-2</c:v>
                </c:pt>
                <c:pt idx="53" formatCode="0.0%">
                  <c:v>1.5816621401688824E-2</c:v>
                </c:pt>
                <c:pt idx="54" formatCode="0.0%">
                  <c:v>1.5659805061714493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German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5749</c:v>
                </c:pt>
                <c:pt idx="1">
                  <c:v>7224</c:v>
                </c:pt>
                <c:pt idx="2">
                  <c:v>9178</c:v>
                </c:pt>
                <c:pt idx="3">
                  <c:v>12197</c:v>
                </c:pt>
                <c:pt idx="4">
                  <c:v>15161</c:v>
                </c:pt>
                <c:pt idx="5">
                  <c:v>19652</c:v>
                </c:pt>
                <c:pt idx="6">
                  <c:v>21951</c:v>
                </c:pt>
                <c:pt idx="7">
                  <c:v>24391</c:v>
                </c:pt>
                <c:pt idx="8">
                  <c:v>28386</c:v>
                </c:pt>
                <c:pt idx="9">
                  <c:v>32187</c:v>
                </c:pt>
                <c:pt idx="10">
                  <c:v>36283</c:v>
                </c:pt>
                <c:pt idx="11">
                  <c:v>42762</c:v>
                </c:pt>
                <c:pt idx="12">
                  <c:v>49414</c:v>
                </c:pt>
                <c:pt idx="13">
                  <c:v>55787</c:v>
                </c:pt>
                <c:pt idx="14">
                  <c:v>60017</c:v>
                </c:pt>
                <c:pt idx="15">
                  <c:v>63210</c:v>
                </c:pt>
                <c:pt idx="16">
                  <c:v>67223</c:v>
                </c:pt>
                <c:pt idx="17">
                  <c:v>72077</c:v>
                </c:pt>
                <c:pt idx="18">
                  <c:v>77522</c:v>
                </c:pt>
                <c:pt idx="19">
                  <c:v>81902</c:v>
                </c:pt>
                <c:pt idx="20">
                  <c:v>83765</c:v>
                </c:pt>
                <c:pt idx="21">
                  <c:v>84803</c:v>
                </c:pt>
                <c:pt idx="22">
                  <c:v>83526</c:v>
                </c:pt>
                <c:pt idx="23">
                  <c:v>85450</c:v>
                </c:pt>
                <c:pt idx="24">
                  <c:v>88423</c:v>
                </c:pt>
                <c:pt idx="25">
                  <c:v>89125</c:v>
                </c:pt>
                <c:pt idx="26">
                  <c:v>89185</c:v>
                </c:pt>
                <c:pt idx="27">
                  <c:v>87585</c:v>
                </c:pt>
                <c:pt idx="28">
                  <c:v>83916</c:v>
                </c:pt>
                <c:pt idx="29">
                  <c:v>79201</c:v>
                </c:pt>
                <c:pt idx="30">
                  <c:v>73664</c:v>
                </c:pt>
                <c:pt idx="31">
                  <c:v>72658</c:v>
                </c:pt>
                <c:pt idx="32">
                  <c:v>70813</c:v>
                </c:pt>
                <c:pt idx="33">
                  <c:v>69589</c:v>
                </c:pt>
                <c:pt idx="34">
                  <c:v>65470</c:v>
                </c:pt>
                <c:pt idx="35">
                  <c:v>60390</c:v>
                </c:pt>
                <c:pt idx="36">
                  <c:v>55906</c:v>
                </c:pt>
                <c:pt idx="37">
                  <c:v>52199</c:v>
                </c:pt>
                <c:pt idx="38">
                  <c:v>50525</c:v>
                </c:pt>
                <c:pt idx="39">
                  <c:v>49755</c:v>
                </c:pt>
                <c:pt idx="40">
                  <c:v>47336</c:v>
                </c:pt>
                <c:pt idx="41">
                  <c:v>43217</c:v>
                </c:pt>
                <c:pt idx="42">
                  <c:v>39589</c:v>
                </c:pt>
                <c:pt idx="43">
                  <c:v>36587</c:v>
                </c:pt>
                <c:pt idx="44">
                  <c:v>35004</c:v>
                </c:pt>
                <c:pt idx="45">
                  <c:v>33685</c:v>
                </c:pt>
                <c:pt idx="46">
                  <c:v>32937</c:v>
                </c:pt>
                <c:pt idx="47">
                  <c:v>32718</c:v>
                </c:pt>
                <c:pt idx="48">
                  <c:v>30214</c:v>
                </c:pt>
                <c:pt idx="49">
                  <c:v>27966</c:v>
                </c:pt>
                <c:pt idx="50">
                  <c:v>24755</c:v>
                </c:pt>
                <c:pt idx="51">
                  <c:v>23665</c:v>
                </c:pt>
                <c:pt idx="52">
                  <c:v>22978</c:v>
                </c:pt>
                <c:pt idx="53">
                  <c:v>22365</c:v>
                </c:pt>
                <c:pt idx="54">
                  <c:v>2229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35</c:v>
                </c:pt>
                <c:pt idx="1">
                  <c:v>31</c:v>
                </c:pt>
                <c:pt idx="2">
                  <c:v>55</c:v>
                </c:pt>
                <c:pt idx="3">
                  <c:v>102</c:v>
                </c:pt>
                <c:pt idx="4">
                  <c:v>115</c:v>
                </c:pt>
                <c:pt idx="5">
                  <c:v>129</c:v>
                </c:pt>
                <c:pt idx="6">
                  <c:v>178</c:v>
                </c:pt>
                <c:pt idx="7">
                  <c:v>388</c:v>
                </c:pt>
                <c:pt idx="8">
                  <c:v>547</c:v>
                </c:pt>
                <c:pt idx="9">
                  <c:v>642</c:v>
                </c:pt>
                <c:pt idx="10">
                  <c:v>834</c:v>
                </c:pt>
                <c:pt idx="11">
                  <c:v>909</c:v>
                </c:pt>
                <c:pt idx="12">
                  <c:v>1115</c:v>
                </c:pt>
                <c:pt idx="13">
                  <c:v>1475</c:v>
                </c:pt>
                <c:pt idx="14">
                  <c:v>1545</c:v>
                </c:pt>
                <c:pt idx="15">
                  <c:v>3030</c:v>
                </c:pt>
                <c:pt idx="16">
                  <c:v>3810</c:v>
                </c:pt>
                <c:pt idx="17">
                  <c:v>4875</c:v>
                </c:pt>
                <c:pt idx="18">
                  <c:v>6165</c:v>
                </c:pt>
                <c:pt idx="19">
                  <c:v>7982</c:v>
                </c:pt>
                <c:pt idx="20">
                  <c:v>10883</c:v>
                </c:pt>
                <c:pt idx="21">
                  <c:v>13736</c:v>
                </c:pt>
                <c:pt idx="22">
                  <c:v>18038</c:v>
                </c:pt>
                <c:pt idx="23">
                  <c:v>20197</c:v>
                </c:pt>
                <c:pt idx="24">
                  <c:v>22524</c:v>
                </c:pt>
                <c:pt idx="25">
                  <c:v>26449</c:v>
                </c:pt>
                <c:pt idx="26">
                  <c:v>30219</c:v>
                </c:pt>
                <c:pt idx="27">
                  <c:v>34587</c:v>
                </c:pt>
                <c:pt idx="28">
                  <c:v>40916</c:v>
                </c:pt>
                <c:pt idx="29">
                  <c:v>47677</c:v>
                </c:pt>
                <c:pt idx="30">
                  <c:v>54401</c:v>
                </c:pt>
                <c:pt idx="31">
                  <c:v>58291</c:v>
                </c:pt>
                <c:pt idx="32">
                  <c:v>62833</c:v>
                </c:pt>
                <c:pt idx="33">
                  <c:v>67456</c:v>
                </c:pt>
                <c:pt idx="34">
                  <c:v>73413</c:v>
                </c:pt>
                <c:pt idx="35">
                  <c:v>80208</c:v>
                </c:pt>
                <c:pt idx="36">
                  <c:v>86297</c:v>
                </c:pt>
                <c:pt idx="37">
                  <c:v>91059</c:v>
                </c:pt>
                <c:pt idx="38">
                  <c:v>94844</c:v>
                </c:pt>
                <c:pt idx="39">
                  <c:v>97799</c:v>
                </c:pt>
                <c:pt idx="40">
                  <c:v>101903</c:v>
                </c:pt>
                <c:pt idx="41">
                  <c:v>107419</c:v>
                </c:pt>
                <c:pt idx="42">
                  <c:v>112205</c:v>
                </c:pt>
                <c:pt idx="43">
                  <c:v>116045</c:v>
                </c:pt>
                <c:pt idx="44">
                  <c:v>118594</c:v>
                </c:pt>
                <c:pt idx="45">
                  <c:v>121387</c:v>
                </c:pt>
                <c:pt idx="46">
                  <c:v>123449</c:v>
                </c:pt>
                <c:pt idx="47">
                  <c:v>124623</c:v>
                </c:pt>
                <c:pt idx="48">
                  <c:v>127941</c:v>
                </c:pt>
                <c:pt idx="49">
                  <c:v>130832</c:v>
                </c:pt>
                <c:pt idx="50">
                  <c:v>134404</c:v>
                </c:pt>
                <c:pt idx="51">
                  <c:v>136349</c:v>
                </c:pt>
                <c:pt idx="52">
                  <c:v>137909</c:v>
                </c:pt>
                <c:pt idx="53">
                  <c:v>139673</c:v>
                </c:pt>
                <c:pt idx="54">
                  <c:v>14078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1</c:v>
                </c:pt>
                <c:pt idx="1">
                  <c:v>17</c:v>
                </c:pt>
                <c:pt idx="2">
                  <c:v>24</c:v>
                </c:pt>
                <c:pt idx="3">
                  <c:v>28</c:v>
                </c:pt>
                <c:pt idx="4">
                  <c:v>44</c:v>
                </c:pt>
                <c:pt idx="5">
                  <c:v>67</c:v>
                </c:pt>
                <c:pt idx="6">
                  <c:v>84</c:v>
                </c:pt>
                <c:pt idx="7">
                  <c:v>94</c:v>
                </c:pt>
                <c:pt idx="8">
                  <c:v>123</c:v>
                </c:pt>
                <c:pt idx="9">
                  <c:v>157</c:v>
                </c:pt>
                <c:pt idx="10">
                  <c:v>206</c:v>
                </c:pt>
                <c:pt idx="11">
                  <c:v>267</c:v>
                </c:pt>
                <c:pt idx="12">
                  <c:v>342</c:v>
                </c:pt>
                <c:pt idx="13">
                  <c:v>433</c:v>
                </c:pt>
                <c:pt idx="14">
                  <c:v>533</c:v>
                </c:pt>
                <c:pt idx="15">
                  <c:v>645</c:v>
                </c:pt>
                <c:pt idx="16">
                  <c:v>775</c:v>
                </c:pt>
                <c:pt idx="17">
                  <c:v>920</c:v>
                </c:pt>
                <c:pt idx="18">
                  <c:v>1107</c:v>
                </c:pt>
                <c:pt idx="19">
                  <c:v>1275</c:v>
                </c:pt>
                <c:pt idx="20">
                  <c:v>1444</c:v>
                </c:pt>
                <c:pt idx="21">
                  <c:v>1584</c:v>
                </c:pt>
                <c:pt idx="22">
                  <c:v>1810</c:v>
                </c:pt>
                <c:pt idx="23">
                  <c:v>2016</c:v>
                </c:pt>
                <c:pt idx="24">
                  <c:v>2349</c:v>
                </c:pt>
                <c:pt idx="25">
                  <c:v>2607</c:v>
                </c:pt>
                <c:pt idx="26">
                  <c:v>2767</c:v>
                </c:pt>
                <c:pt idx="27">
                  <c:v>2736</c:v>
                </c:pt>
                <c:pt idx="28">
                  <c:v>3022</c:v>
                </c:pt>
                <c:pt idx="29">
                  <c:v>3194</c:v>
                </c:pt>
                <c:pt idx="30">
                  <c:v>3294</c:v>
                </c:pt>
                <c:pt idx="31">
                  <c:v>3804</c:v>
                </c:pt>
                <c:pt idx="32">
                  <c:v>4052</c:v>
                </c:pt>
                <c:pt idx="33">
                  <c:v>4352</c:v>
                </c:pt>
                <c:pt idx="34">
                  <c:v>4459</c:v>
                </c:pt>
                <c:pt idx="35">
                  <c:v>4586</c:v>
                </c:pt>
                <c:pt idx="36">
                  <c:v>4862</c:v>
                </c:pt>
                <c:pt idx="37">
                  <c:v>5033</c:v>
                </c:pt>
                <c:pt idx="38">
                  <c:v>5279</c:v>
                </c:pt>
                <c:pt idx="39">
                  <c:v>5575</c:v>
                </c:pt>
                <c:pt idx="40">
                  <c:v>5760</c:v>
                </c:pt>
                <c:pt idx="41">
                  <c:v>5877</c:v>
                </c:pt>
                <c:pt idx="42">
                  <c:v>5976</c:v>
                </c:pt>
                <c:pt idx="43">
                  <c:v>6126</c:v>
                </c:pt>
                <c:pt idx="44">
                  <c:v>6314</c:v>
                </c:pt>
                <c:pt idx="45">
                  <c:v>6467</c:v>
                </c:pt>
                <c:pt idx="46">
                  <c:v>6623</c:v>
                </c:pt>
                <c:pt idx="47">
                  <c:v>6736</c:v>
                </c:pt>
                <c:pt idx="48">
                  <c:v>6812</c:v>
                </c:pt>
                <c:pt idx="49">
                  <c:v>6866</c:v>
                </c:pt>
                <c:pt idx="50">
                  <c:v>6993</c:v>
                </c:pt>
                <c:pt idx="51">
                  <c:v>6993</c:v>
                </c:pt>
                <c:pt idx="52">
                  <c:v>7275</c:v>
                </c:pt>
                <c:pt idx="53">
                  <c:v>7392</c:v>
                </c:pt>
                <c:pt idx="54">
                  <c:v>751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10155</c:v>
                </c:pt>
                <c:pt idx="49">
                  <c:v>9777</c:v>
                </c:pt>
                <c:pt idx="50">
                  <c:v>9505</c:v>
                </c:pt>
                <c:pt idx="51">
                  <c:v>9394</c:v>
                </c:pt>
                <c:pt idx="52">
                  <c:v>9533</c:v>
                </c:pt>
                <c:pt idx="53">
                  <c:v>9846</c:v>
                </c:pt>
                <c:pt idx="54">
                  <c:v>994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9258</c:v>
                </c:pt>
                <c:pt idx="49">
                  <c:v>9861</c:v>
                </c:pt>
                <c:pt idx="50">
                  <c:v>10447</c:v>
                </c:pt>
                <c:pt idx="51">
                  <c:v>10968</c:v>
                </c:pt>
                <c:pt idx="52">
                  <c:v>11444</c:v>
                </c:pt>
                <c:pt idx="53">
                  <c:v>11737</c:v>
                </c:pt>
                <c:pt idx="54">
                  <c:v>1214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91209253417455305</c:v>
                </c:pt>
                <c:pt idx="1">
                  <c:v>1.0851377952755905</c:v>
                </c:pt>
                <c:pt idx="2">
                  <c:v>0.88884615384615384</c:v>
                </c:pt>
                <c:pt idx="3">
                  <c:v>0.65495728956713695</c:v>
                </c:pt>
                <c:pt idx="4">
                  <c:v>0.33227609122489049</c:v>
                </c:pt>
                <c:pt idx="5">
                  <c:v>0.29617263340134792</c:v>
                </c:pt>
                <c:pt idx="6">
                  <c:v>0.2792716133424098</c:v>
                </c:pt>
                <c:pt idx="7">
                  <c:v>0.31785302442604046</c:v>
                </c:pt>
                <c:pt idx="8">
                  <c:v>0.31775615130370916</c:v>
                </c:pt>
                <c:pt idx="9">
                  <c:v>0.26823717813645748</c:v>
                </c:pt>
                <c:pt idx="10">
                  <c:v>0.19735157625220034</c:v>
                </c:pt>
                <c:pt idx="11">
                  <c:v>0.14085540568872737</c:v>
                </c:pt>
                <c:pt idx="12">
                  <c:v>0.10479321793508042</c:v>
                </c:pt>
                <c:pt idx="13">
                  <c:v>0.12087819175920185</c:v>
                </c:pt>
                <c:pt idx="14">
                  <c:v>0.15133523185213046</c:v>
                </c:pt>
                <c:pt idx="15">
                  <c:v>0.12913373337915357</c:v>
                </c:pt>
                <c:pt idx="16">
                  <c:v>0.10277677605481428</c:v>
                </c:pt>
                <c:pt idx="17">
                  <c:v>6.7498581962563808E-2</c:v>
                </c:pt>
                <c:pt idx="18">
                  <c:v>7.2106912081456823E-2</c:v>
                </c:pt>
                <c:pt idx="19">
                  <c:v>5.5053613979348687E-2</c:v>
                </c:pt>
                <c:pt idx="20">
                  <c:v>3.3518243612782252E-2</c:v>
                </c:pt>
                <c:pt idx="21">
                  <c:v>8.9250026296413168E-2</c:v>
                </c:pt>
                <c:pt idx="22">
                  <c:v>8.0709254843925562E-2</c:v>
                </c:pt>
                <c:pt idx="23">
                  <c:v>0.10316552782038767</c:v>
                </c:pt>
                <c:pt idx="24">
                  <c:v>5.4906278229448963E-2</c:v>
                </c:pt>
                <c:pt idx="25">
                  <c:v>5.5171174409201183E-2</c:v>
                </c:pt>
                <c:pt idx="26">
                  <c:v>6.0653940410163809E-2</c:v>
                </c:pt>
                <c:pt idx="27">
                  <c:v>4.2545807884508603E-2</c:v>
                </c:pt>
                <c:pt idx="28">
                  <c:v>8.499513180195449E-2</c:v>
                </c:pt>
                <c:pt idx="29">
                  <c:v>9.2928309236646939E-2</c:v>
                </c:pt>
                <c:pt idx="30">
                  <c:v>7.8916272788656316E-2</c:v>
                </c:pt>
                <c:pt idx="31">
                  <c:v>7.0559724099361509E-2</c:v>
                </c:pt>
                <c:pt idx="32">
                  <c:v>6.4405390172669982E-2</c:v>
                </c:pt>
                <c:pt idx="33">
                  <c:v>5.1388744408613338E-2</c:v>
                </c:pt>
                <c:pt idx="34">
                  <c:v>6.2601714223717048E-2</c:v>
                </c:pt>
                <c:pt idx="35">
                  <c:v>9.3883439122908252E-2</c:v>
                </c:pt>
                <c:pt idx="36">
                  <c:v>8.6506208438768911E-2</c:v>
                </c:pt>
                <c:pt idx="37">
                  <c:v>6.3075832742735649E-2</c:v>
                </c:pt>
                <c:pt idx="38">
                  <c:v>5.5992450456118274E-2</c:v>
                </c:pt>
                <c:pt idx="39">
                  <c:v>4.5168816019700603E-2</c:v>
                </c:pt>
                <c:pt idx="40">
                  <c:v>3.5877076900455815E-2</c:v>
                </c:pt>
                <c:pt idx="41">
                  <c:v>6.4915344317060211E-2</c:v>
                </c:pt>
                <c:pt idx="42">
                  <c:v>9.1768631813125695E-2</c:v>
                </c:pt>
                <c:pt idx="43">
                  <c:v>0.1084409475754725</c:v>
                </c:pt>
                <c:pt idx="44">
                  <c:v>9.9647190431116084E-2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1477</c:v>
                </c:pt>
                <c:pt idx="2">
                  <c:v>1985</c:v>
                </c:pt>
                <c:pt idx="3">
                  <c:v>3070</c:v>
                </c:pt>
                <c:pt idx="4">
                  <c:v>2993</c:v>
                </c:pt>
                <c:pt idx="5">
                  <c:v>4528</c:v>
                </c:pt>
                <c:pt idx="6">
                  <c:v>2365</c:v>
                </c:pt>
                <c:pt idx="7">
                  <c:v>2660</c:v>
                </c:pt>
                <c:pt idx="8">
                  <c:v>4183</c:v>
                </c:pt>
                <c:pt idx="9">
                  <c:v>3930</c:v>
                </c:pt>
                <c:pt idx="10">
                  <c:v>4337</c:v>
                </c:pt>
                <c:pt idx="11">
                  <c:v>6615</c:v>
                </c:pt>
                <c:pt idx="12">
                  <c:v>6933</c:v>
                </c:pt>
                <c:pt idx="13">
                  <c:v>6824</c:v>
                </c:pt>
                <c:pt idx="14">
                  <c:v>4400</c:v>
                </c:pt>
                <c:pt idx="15">
                  <c:v>4790</c:v>
                </c:pt>
                <c:pt idx="16">
                  <c:v>4923</c:v>
                </c:pt>
                <c:pt idx="17">
                  <c:v>6064</c:v>
                </c:pt>
                <c:pt idx="18">
                  <c:v>6922</c:v>
                </c:pt>
                <c:pt idx="19">
                  <c:v>6365</c:v>
                </c:pt>
                <c:pt idx="20">
                  <c:v>4933</c:v>
                </c:pt>
                <c:pt idx="21">
                  <c:v>4031</c:v>
                </c:pt>
                <c:pt idx="22">
                  <c:v>3251</c:v>
                </c:pt>
                <c:pt idx="23">
                  <c:v>4289</c:v>
                </c:pt>
                <c:pt idx="24">
                  <c:v>5633</c:v>
                </c:pt>
                <c:pt idx="25">
                  <c:v>4885</c:v>
                </c:pt>
                <c:pt idx="26">
                  <c:v>3990</c:v>
                </c:pt>
                <c:pt idx="27">
                  <c:v>2737</c:v>
                </c:pt>
                <c:pt idx="28">
                  <c:v>2946</c:v>
                </c:pt>
                <c:pt idx="29">
                  <c:v>2218</c:v>
                </c:pt>
                <c:pt idx="30">
                  <c:v>1287</c:v>
                </c:pt>
                <c:pt idx="31">
                  <c:v>3394</c:v>
                </c:pt>
                <c:pt idx="32">
                  <c:v>2945</c:v>
                </c:pt>
                <c:pt idx="33">
                  <c:v>3699</c:v>
                </c:pt>
                <c:pt idx="34">
                  <c:v>1945</c:v>
                </c:pt>
                <c:pt idx="35">
                  <c:v>1842</c:v>
                </c:pt>
                <c:pt idx="36">
                  <c:v>1881</c:v>
                </c:pt>
                <c:pt idx="37">
                  <c:v>1226</c:v>
                </c:pt>
                <c:pt idx="38">
                  <c:v>2357</c:v>
                </c:pt>
                <c:pt idx="39">
                  <c:v>2481</c:v>
                </c:pt>
                <c:pt idx="40">
                  <c:v>1870</c:v>
                </c:pt>
                <c:pt idx="41">
                  <c:v>1514</c:v>
                </c:pt>
                <c:pt idx="42">
                  <c:v>1257</c:v>
                </c:pt>
                <c:pt idx="43">
                  <c:v>988</c:v>
                </c:pt>
                <c:pt idx="44">
                  <c:v>1154</c:v>
                </c:pt>
                <c:pt idx="45">
                  <c:v>1627</c:v>
                </c:pt>
                <c:pt idx="46">
                  <c:v>1470</c:v>
                </c:pt>
                <c:pt idx="47">
                  <c:v>1068</c:v>
                </c:pt>
                <c:pt idx="48">
                  <c:v>890</c:v>
                </c:pt>
                <c:pt idx="49">
                  <c:v>697</c:v>
                </c:pt>
                <c:pt idx="50">
                  <c:v>488</c:v>
                </c:pt>
                <c:pt idx="51">
                  <c:v>855</c:v>
                </c:pt>
                <c:pt idx="52">
                  <c:v>1155</c:v>
                </c:pt>
                <c:pt idx="53">
                  <c:v>1268</c:v>
                </c:pt>
                <c:pt idx="54">
                  <c:v>115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8"/>
                <c:pt idx="0">
                  <c:v>8521</c:v>
                </c:pt>
                <c:pt idx="1">
                  <c:v>26233</c:v>
                </c:pt>
                <c:pt idx="2">
                  <c:v>31316</c:v>
                </c:pt>
                <c:pt idx="3">
                  <c:v>30201</c:v>
                </c:pt>
                <c:pt idx="4">
                  <c:v>5377</c:v>
                </c:pt>
                <c:pt idx="5">
                  <c:v>3175</c:v>
                </c:pt>
                <c:pt idx="6">
                  <c:v>26299</c:v>
                </c:pt>
                <c:pt idx="7">
                  <c:v>1429</c:v>
                </c:pt>
                <c:pt idx="8">
                  <c:v>923</c:v>
                </c:pt>
                <c:pt idx="9">
                  <c:v>1823</c:v>
                </c:pt>
                <c:pt idx="10">
                  <c:v>776</c:v>
                </c:pt>
                <c:pt idx="11">
                  <c:v>7510</c:v>
                </c:pt>
                <c:pt idx="12">
                  <c:v>1114</c:v>
                </c:pt>
                <c:pt idx="13">
                  <c:v>614</c:v>
                </c:pt>
                <c:pt idx="14">
                  <c:v>3689</c:v>
                </c:pt>
                <c:pt idx="15">
                  <c:v>361</c:v>
                </c:pt>
                <c:pt idx="16">
                  <c:v>1169</c:v>
                </c:pt>
                <c:pt idx="17">
                  <c:v>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 formatCode="_(* #,##0.00_);_(* \(#,##0.00\);_(* &quot;-&quot;??_);_(@_)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 formatCode="_(* #,##0.00_);_(* \(#,##0.00\);_(* &quot;-&quot;??_);_(@_)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  <c:pt idx="16">
                  <c:v>0</c:v>
                </c:pt>
                <c:pt idx="17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18"/>
                <c:pt idx="0">
                  <c:v>76.765765765765764</c:v>
                </c:pt>
                <c:pt idx="1">
                  <c:v>41.246855345911946</c:v>
                </c:pt>
                <c:pt idx="2">
                  <c:v>49.550632911392405</c:v>
                </c:pt>
                <c:pt idx="3">
                  <c:v>49.591133004926107</c:v>
                </c:pt>
                <c:pt idx="4">
                  <c:v>31.116898148148149</c:v>
                </c:pt>
                <c:pt idx="5">
                  <c:v>33.421052631578945</c:v>
                </c:pt>
                <c:pt idx="6">
                  <c:v>56.924242424242422</c:v>
                </c:pt>
                <c:pt idx="7">
                  <c:v>30.404255319148938</c:v>
                </c:pt>
                <c:pt idx="8" formatCode="_(* #,##0.00_);_(* \(#,##0.00\);_(* &quot;-&quot;??_);_(@_)">
                  <c:v>4.5920398009950247</c:v>
                </c:pt>
                <c:pt idx="9">
                  <c:v>21.092213351845423</c:v>
                </c:pt>
                <c:pt idx="10" formatCode="_(* #,##0.00_);_(* \(#,##0.00\);_(* &quot;-&quot;??_);_(@_)">
                  <c:v>2.0155844155844154</c:v>
                </c:pt>
                <c:pt idx="11">
                  <c:v>9.329192546583851</c:v>
                </c:pt>
                <c:pt idx="12">
                  <c:v>10.509433962264151</c:v>
                </c:pt>
                <c:pt idx="13" formatCode="_(* #,##0.00_);_(* \(#,##0.00\);_(* &quot;-&quot;??_);_(@_)">
                  <c:v>6.9308048312450614</c:v>
                </c:pt>
                <c:pt idx="14">
                  <c:v>4.8796296296296298</c:v>
                </c:pt>
                <c:pt idx="15" formatCode="_(* #,##0.00_);_(* \(#,##0.00\);_(* &quot;-&quot;??_);_(@_)">
                  <c:v>0.79166666666666663</c:v>
                </c:pt>
                <c:pt idx="16">
                  <c:v>0.81634078212290506</c:v>
                </c:pt>
                <c:pt idx="17" formatCode="_(* #,##0.00_);_(* \(#,##0.00\);_(* &quot;-&quot;??_);_(@_)">
                  <c:v>0.97894736842105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.31606276103397679</c:v>
                </c:pt>
                <c:pt idx="2">
                  <c:v>0.85185185185185186</c:v>
                </c:pt>
                <c:pt idx="3">
                  <c:v>1.003726708074534</c:v>
                </c:pt>
                <c:pt idx="4">
                  <c:v>3.2873563218390807</c:v>
                </c:pt>
                <c:pt idx="5">
                  <c:v>5.0421052631578949</c:v>
                </c:pt>
                <c:pt idx="6">
                  <c:v>1.0297350457017238</c:v>
                </c:pt>
                <c:pt idx="7">
                  <c:v>6.3037974683544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7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89330" cy="599976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6688</xdr:rowOff>
        </xdr:from>
        <xdr:to>
          <xdr:col>0</xdr:col>
          <xdr:colOff>357188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1913</xdr:rowOff>
        </xdr:from>
        <xdr:to>
          <xdr:col>0</xdr:col>
          <xdr:colOff>357188</xdr:colOff>
          <xdr:row>10</xdr:row>
          <xdr:rowOff>100013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7188</xdr:colOff>
          <xdr:row>5</xdr:row>
          <xdr:rowOff>4763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8113</xdr:rowOff>
        </xdr:from>
        <xdr:to>
          <xdr:col>0</xdr:col>
          <xdr:colOff>357188</xdr:colOff>
          <xdr:row>5</xdr:row>
          <xdr:rowOff>176213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19063</xdr:rowOff>
        </xdr:from>
        <xdr:to>
          <xdr:col>0</xdr:col>
          <xdr:colOff>357188</xdr:colOff>
          <xdr:row>6</xdr:row>
          <xdr:rowOff>157163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9538</xdr:rowOff>
        </xdr:from>
        <xdr:to>
          <xdr:col>0</xdr:col>
          <xdr:colOff>357188</xdr:colOff>
          <xdr:row>7</xdr:row>
          <xdr:rowOff>147638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7188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0963</xdr:rowOff>
        </xdr:from>
        <xdr:to>
          <xdr:col>0</xdr:col>
          <xdr:colOff>357188</xdr:colOff>
          <xdr:row>9</xdr:row>
          <xdr:rowOff>119063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2388</xdr:rowOff>
        </xdr:from>
        <xdr:to>
          <xdr:col>0</xdr:col>
          <xdr:colOff>357188</xdr:colOff>
          <xdr:row>11</xdr:row>
          <xdr:rowOff>90488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7188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3813</xdr:rowOff>
        </xdr:from>
        <xdr:to>
          <xdr:col>0</xdr:col>
          <xdr:colOff>357188</xdr:colOff>
          <xdr:row>13</xdr:row>
          <xdr:rowOff>61913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4763</xdr:rowOff>
        </xdr:from>
        <xdr:to>
          <xdr:col>0</xdr:col>
          <xdr:colOff>357188</xdr:colOff>
          <xdr:row>14</xdr:row>
          <xdr:rowOff>42863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6213</xdr:rowOff>
        </xdr:from>
        <xdr:to>
          <xdr:col>0</xdr:col>
          <xdr:colOff>357188</xdr:colOff>
          <xdr:row>15</xdr:row>
          <xdr:rowOff>33338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6688</xdr:rowOff>
        </xdr:from>
        <xdr:to>
          <xdr:col>0</xdr:col>
          <xdr:colOff>357188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CCCEE466-AFB5-4930-9447-206D5F2F6EE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0547222219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8"/>
    </cacheField>
    <cacheField name="24.01.2020" numFmtId="0">
      <sharedItems containsString="0" containsBlank="1" containsNumber="1" containsInteger="1" minValue="0" maxValue="26"/>
    </cacheField>
    <cacheField name="25.01.2020" numFmtId="0">
      <sharedItems containsString="0" containsBlank="1" containsNumber="1" containsInteger="1" minValue="0" maxValue="42"/>
    </cacheField>
    <cacheField name="26.01.2020" numFmtId="0">
      <sharedItems containsString="0" containsBlank="1" containsNumber="1" containsInteger="1" minValue="0" maxValue="56"/>
    </cacheField>
    <cacheField name="27.01.2020" numFmtId="0">
      <sharedItems containsString="0" containsBlank="1" containsNumber="1" containsInteger="1" minValue="0" maxValue="82"/>
    </cacheField>
    <cacheField name="28.01.2020" numFmtId="0">
      <sharedItems containsString="0" containsBlank="1" containsNumber="1" containsInteger="1" minValue="0" maxValue="131"/>
    </cacheField>
    <cacheField name="29.01.2020" numFmtId="0">
      <sharedItems containsString="0" containsBlank="1" containsNumber="1" containsInteger="1" minValue="0" maxValue="133"/>
    </cacheField>
    <cacheField name="30.01.2020" numFmtId="0">
      <sharedItems containsString="0" containsBlank="1" containsNumber="1" containsInteger="1" minValue="0" maxValue="171"/>
    </cacheField>
    <cacheField name="31.01.2020" numFmtId="0">
      <sharedItems containsString="0" containsBlank="1" containsNumber="1" containsInteger="1" minValue="0" maxValue="213"/>
    </cacheField>
    <cacheField name="01.02.2020" numFmtId="0">
      <sharedItems containsString="0" containsBlank="1" containsNumber="1" containsInteger="1" minValue="0" maxValue="259"/>
    </cacheField>
    <cacheField name="02.02.2020" numFmtId="0">
      <sharedItems containsString="0" containsBlank="1" containsNumber="1" containsInteger="1" minValue="0" maxValue="362"/>
    </cacheField>
    <cacheField name="03.02.2020" numFmtId="0">
      <sharedItems containsString="0" containsBlank="1" containsNumber="1" containsInteger="1" minValue="0" maxValue="426"/>
    </cacheField>
    <cacheField name="04.02.2020" numFmtId="0">
      <sharedItems containsString="0" containsBlank="1" containsNumber="1" containsInteger="1" minValue="0" maxValue="492"/>
    </cacheField>
    <cacheField name="05.02.2020" numFmtId="0">
      <sharedItems containsString="0" containsBlank="1" containsNumber="1" containsInteger="1" minValue="0" maxValue="564"/>
    </cacheField>
    <cacheField name="06.02.2020" numFmtId="0">
      <sharedItems containsString="0" containsBlank="1" containsNumber="1" containsInteger="1" minValue="0" maxValue="634"/>
    </cacheField>
    <cacheField name="07.02.2020" numFmtId="0">
      <sharedItems containsString="0" containsBlank="1" containsNumber="1" containsInteger="1" minValue="0" maxValue="719"/>
    </cacheField>
    <cacheField name="08.02.2020" numFmtId="0">
      <sharedItems containsString="0" containsBlank="1" containsNumber="1" containsInteger="1" minValue="0" maxValue="806"/>
    </cacheField>
    <cacheField name="09.02.2020" numFmtId="0">
      <sharedItems containsString="0" containsBlank="1" containsNumber="1" containsInteger="1" minValue="0" maxValue="906"/>
    </cacheField>
    <cacheField name="10.02.2020" numFmtId="0">
      <sharedItems containsString="0" containsBlank="1" containsNumber="1" containsInteger="1" minValue="0" maxValue="1013"/>
    </cacheField>
    <cacheField name="11.02.2020" numFmtId="0">
      <sharedItems containsString="0" containsBlank="1" containsNumber="1" containsInteger="1" minValue="0" maxValue="1113"/>
    </cacheField>
    <cacheField name="12.02.2020" numFmtId="0">
      <sharedItems containsString="0" containsBlank="1" containsNumber="1" containsInteger="1" minValue="0" maxValue="1118"/>
    </cacheField>
    <cacheField name="13.02.2020" numFmtId="0">
      <sharedItems containsString="0" containsBlank="1" containsNumber="1" containsInteger="1" minValue="0" maxValue="1371"/>
    </cacheField>
    <cacheField name="14.02.2020" numFmtId="0">
      <sharedItems containsString="0" containsBlank="1" containsNumber="1" containsInteger="1" minValue="0" maxValue="1523"/>
    </cacheField>
    <cacheField name="15.02.2020" numFmtId="0">
      <sharedItems containsString="0" containsBlank="1" containsNumber="1" containsInteger="1" minValue="0" maxValue="1666"/>
    </cacheField>
    <cacheField name="16.02.2020" numFmtId="0">
      <sharedItems containsString="0" containsBlank="1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tring="0" containsBlank="1" containsNumber="1" containsInteger="1" minValue="0" maxValue="238520"/>
    </cacheField>
    <cacheField name="02.05.2020" numFmtId="0">
      <sharedItems containsString="0" containsBlank="1" containsNumber="1" containsInteger="1" minValue="0" maxValue="243705"/>
    </cacheField>
    <cacheField name="03.05.2020" numFmtId="0">
      <sharedItems containsString="0" containsBlank="1" containsNumber="1" containsInteger="1" minValue="0" maxValue="247468"/>
    </cacheField>
    <cacheField name="04.05.2020" numFmtId="0">
      <sharedItems containsString="0" containsBlank="1" containsNumber="1" containsInteger="1" minValue="0" maxValue="251534"/>
    </cacheField>
    <cacheField name="05.05.2020" numFmtId="0">
      <sharedItems containsString="0" containsBlank="1" containsNumber="1" containsInteger="1" minValue="0" maxValue="257234"/>
    </cacheField>
    <cacheField name="06.05.2020" numFmtId="0">
      <sharedItems containsString="0" containsBlank="1" containsNumber="1" containsInteger="1" minValue="0" maxValue="263822"/>
    </cacheField>
    <cacheField name="07.05.2020" numFmtId="0">
      <sharedItems containsString="0" containsBlank="1" containsNumber="1" containsInteger="1" minValue="0" maxValue="269554"/>
    </cacheField>
    <cacheField name="08.05.2020" numFmtId="0">
      <sharedItems containsString="0" containsBlank="1" containsNumber="1" containsInteger="1" minValue="0" maxValue="274885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1961111114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555"/>
    </cacheField>
    <cacheField name="23.01.2020" numFmtId="0">
      <sharedItems containsString="0" containsBlank="1" containsNumber="1" containsInteger="1" minValue="0" maxValue="654"/>
    </cacheField>
    <cacheField name="24.01.2020" numFmtId="0">
      <sharedItems containsString="0" containsBlank="1" containsNumber="1" containsInteger="1" minValue="0" maxValue="941"/>
    </cacheField>
    <cacheField name="25.01.2020" numFmtId="0">
      <sharedItems containsString="0" containsBlank="1" containsNumber="1" containsInteger="1" minValue="0" maxValue="1434"/>
    </cacheField>
    <cacheField name="26.01.2020" numFmtId="0">
      <sharedItems containsString="0" containsBlank="1" containsNumber="1" containsInteger="1" minValue="0" maxValue="2118"/>
    </cacheField>
    <cacheField name="27.01.2020" numFmtId="0">
      <sharedItems containsString="0" containsBlank="1" containsNumber="1" containsInteger="1" minValue="0" maxValue="2927"/>
    </cacheField>
    <cacheField name="28.01.2020" numFmtId="0">
      <sharedItems containsString="0" containsBlank="1" containsNumber="1" containsInteger="1" minValue="0" maxValue="5578"/>
    </cacheField>
    <cacheField name="29.01.2020" numFmtId="0">
      <sharedItems containsString="0" containsBlank="1" containsNumber="1" containsInteger="1" minValue="0" maxValue="6166"/>
    </cacheField>
    <cacheField name="30.01.2020" numFmtId="0">
      <sharedItems containsString="0" containsBlank="1" containsNumber="1" containsInteger="1" minValue="0" maxValue="8234"/>
    </cacheField>
    <cacheField name="31.01.2020" numFmtId="0">
      <sharedItems containsString="0" containsBlank="1" containsNumber="1" containsInteger="1" minValue="0" maxValue="9927"/>
    </cacheField>
    <cacheField name="01.02.2020" numFmtId="0">
      <sharedItems containsString="0" containsBlank="1" containsNumber="1" containsInteger="1" minValue="0" maxValue="12038"/>
    </cacheField>
    <cacheField name="02.02.2020" numFmtId="0">
      <sharedItems containsString="0" containsBlank="1" containsNumber="1" containsInteger="1" minValue="0" maxValue="16787"/>
    </cacheField>
    <cacheField name="03.02.2020" numFmtId="0">
      <sharedItems containsString="0" containsBlank="1" containsNumber="1" containsInteger="1" minValue="0" maxValue="19881"/>
    </cacheField>
    <cacheField name="04.02.2020" numFmtId="0">
      <sharedItems containsString="0" containsBlank="1" containsNumber="1" containsInteger="1" minValue="0" maxValue="23892"/>
    </cacheField>
    <cacheField name="05.02.2020" numFmtId="0">
      <sharedItems containsString="0" containsBlank="1" containsNumber="1" containsInteger="1" minValue="0" maxValue="27635"/>
    </cacheField>
    <cacheField name="06.02.2020" numFmtId="0">
      <sharedItems containsString="0" containsBlank="1" containsNumber="1" containsInteger="1" minValue="0" maxValue="30794"/>
    </cacheField>
    <cacheField name="07.02.2020" numFmtId="0">
      <sharedItems containsString="0" containsBlank="1" containsNumber="1" containsInteger="1" minValue="0" maxValue="34391"/>
    </cacheField>
    <cacheField name="08.02.2020" numFmtId="0">
      <sharedItems containsString="0" containsBlank="1" containsNumber="1" containsInteger="1" minValue="0" maxValue="37120"/>
    </cacheField>
    <cacheField name="09.02.2020" numFmtId="0">
      <sharedItems containsString="0" containsBlank="1" containsNumber="1" containsInteger="1" minValue="0" maxValue="40150"/>
    </cacheField>
    <cacheField name="10.02.2020" numFmtId="0">
      <sharedItems containsString="0" containsBlank="1" containsNumber="1" containsInteger="1" minValue="0" maxValue="42762"/>
    </cacheField>
    <cacheField name="11.02.2020" numFmtId="0">
      <sharedItems containsString="0" containsBlank="1" containsNumber="1" containsInteger="1" minValue="0" maxValue="44802"/>
    </cacheField>
    <cacheField name="12.02.2020" numFmtId="0">
      <sharedItems containsString="0" containsBlank="1" containsNumber="1" containsInteger="1" minValue="0" maxValue="45221"/>
    </cacheField>
    <cacheField name="13.02.2020" numFmtId="0">
      <sharedItems containsString="0" containsBlank="1" containsNumber="1" containsInteger="1" minValue="0" maxValue="60368"/>
    </cacheField>
    <cacheField name="14.02.2020" numFmtId="0">
      <sharedItems containsString="0" containsBlank="1" containsNumber="1" containsInteger="1" minValue="0" maxValue="66885"/>
    </cacheField>
    <cacheField name="15.02.2020" numFmtId="0">
      <sharedItems containsString="0" containsBlank="1" containsNumber="1" containsInteger="1" minValue="0" maxValue="69030"/>
    </cacheField>
    <cacheField name="16.02.2020" numFmtId="0">
      <sharedItems containsString="0" containsBlank="1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tring="0" containsBlank="1" containsNumber="1" containsInteger="1" minValue="0" maxValue="3343777"/>
    </cacheField>
    <cacheField name="02.05.2020" numFmtId="0">
      <sharedItems containsString="0" containsBlank="1" containsNumber="1" containsInteger="1" minValue="0" maxValue="3427343"/>
    </cacheField>
    <cacheField name="03.05.2020" numFmtId="0">
      <sharedItems containsString="0" containsBlank="1" containsNumber="1" containsInteger="1" minValue="0" maxValue="3506598"/>
    </cacheField>
    <cacheField name="04.05.2020" numFmtId="0">
      <sharedItems containsString="0" containsBlank="1" containsNumber="1" containsInteger="1" minValue="0" maxValue="3582822"/>
    </cacheField>
    <cacheField name="05.05.2020" numFmtId="0">
      <sharedItems containsString="0" containsBlank="1" containsNumber="1" containsInteger="1" minValue="0" maxValue="3662395"/>
    </cacheField>
    <cacheField name="06.05.2020" numFmtId="0">
      <sharedItems containsString="0" containsBlank="1" containsNumber="1" containsInteger="1" minValue="0" maxValue="3754954"/>
    </cacheField>
    <cacheField name="07.05.2020" numFmtId="0">
      <sharedItems containsString="0" containsBlank="1" containsNumber="1" containsInteger="1" minValue="0" maxValue="3845249"/>
    </cacheField>
    <cacheField name="08.05.2020" numFmtId="0">
      <sharedItems containsString="0" containsBlank="1" containsNumber="1" containsInteger="1" minValue="0" maxValue="3937534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31"/>
    <n v="75662"/>
    <n v="77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